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ravindhan P\Downloads\Excel_Data_Analytics_Course-main\Excel_Data_Analytics_Course-main\Project_1-Dashboard\"/>
    </mc:Choice>
  </mc:AlternateContent>
  <xr:revisionPtr revIDLastSave="0" documentId="13_ncr:1_{654E470D-CE9B-4BDA-A7A7-C71007230448}" xr6:coauthVersionLast="47" xr6:coauthVersionMax="47" xr10:uidLastSave="{00000000-0000-0000-0000-000000000000}"/>
  <bookViews>
    <workbookView xWindow="11424" yWindow="0" windowWidth="11712" windowHeight="1233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27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7" l="1" a="1"/>
  <c r="D2" i="27" s="1"/>
  <c r="D2" i="28" a="1"/>
  <c r="C2" i="23" a="1"/>
  <c r="C2" i="23" s="1"/>
  <c r="A2" i="26" l="1" a="1"/>
  <c r="A2" i="26" s="1"/>
  <c r="M2" i="23"/>
  <c r="D2" i="28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bty41uarBLmaAX65RYo6bez+gUiqKtuJHSd20kluhIpT0fl81rPN3bzYfHIdXGLUdvWkBi4M
djXgtEmztPQtcnGduPjv+/Zf9+Fqmb9qozAu/nXf/vnaLcv0X3/8Udy7q2hZnEXefZ4Uyc/y7D6J
/kh+/vTuV3/8yJeNFzt/UJGwP+7dZV6u2tf//W98m7NK3iX3y9JL4g/VKu8+rooqLIsn+ia7Xt0n
VVwOwx1805+vb9OlF79+tYpLr+zuunT15+vRX7x+9Qf/Pb8881UIssrqB8Yy8UzSRSIqRF9/tNev
wiR2Nt2CdCbLTFIUQsT1h2yffb2MMP5Zch6IWf74ka+K4tXm392wEeW7Vq9IzPVLm8lA4+z24aX+
GIP63//mGvCaXMse7jwmz3XxsL8JnVXuLbcv//vAU+1sAJQqygZ4fQQ8PRuaNapsYBc53A+gZxr5
3UAO+107j7717eXRN5Mwib4fE352JgJfoujSCHZBBfCiphGJaWvklS3L1/P9EEqmgX8cySH/2MFD
b75/eeivllXulV5VbHH4/akvUPGMqrLOZGUzvTG594SOrJ7JqijJGt3wgJv7B5E0zYS9oRwX9np4
Nlx9enk2fIq9cvXj1W25LFdHZIWkn8lAWhVlzPM9Fgi6fiYSTWJElNfySd3yf70ODqZnmg/ccI4X
XC/Pj08nsB9crVrvPtli8vtrgkpnuiTJOjBf483tw0Sk4JSuDP9tn7rmxPOUTLNgO47DftvMg371
5eUXgZknUFyOuAkz+UxSZI0xla5RH2/CRD5TZFWmhMpjzA8gZBr03UAO9V07D/v5x5eH/WYZL6Mj
oq6dyURXqaxuMNe5ua6JZ9iCB71zI/859J+nZxr87TgO+20zD/3Nm5eH/npVuqs8XMY/jij0ZXpG
sfdKlECo7wl9zHaq6JA0f6PrH0jMNPijwRwHRn08G67fvTwbZk6XllsRcARhr0CWU8o0dVL/ofqZ
pjJCtM30F+n20WuJ/yw10xzYDOOw37TyqM8WL4/6tXdkm0s/G/CWZEXdWFUQLHvzX32wuVSibbvZ
GPcD6JlGfjeQw37XzqN/fQLovwm/L+OjbrbkSYuX6A/wK0RjOw1o7eVYz/oD6JlGfzeQQ3/XzqP/
5gQkzrtlWR8TfFk505ioME3ZoDvWdCg7U2VJVWTC2VrP0zEN+nYch/m2mYf83eeXFzdXSVyu4pWT
H1GtZ3AnaAqUGXG81WKyy0QTdU2TxjLmMCKmMd8fy+G+38VjfzV7eew/JtGRhY0M4KG5M7rR7Mf4
Y74rmqxTuvN7jtlwAD3TPNgN5Biwa+fR/3gCPh6zS/NjOngkBvCpJEoKXW+0mOR7+6wknREmE0kk
j+rPvqR/npxp7LfjOOi3zTzy5teXn/c3yaDbb+fe72uWg2pPZF1iqrxGHqrjHvIQO/BsYk1IGwWI
k/bPkzON/HYch/y2mUf+5gQ22ItyGXbHA54hUEJlWRaxyz58gOw+8PRsPdm3Kj0H/LPUTOO+GcbB
vmnlUb+4e/n5ftt4Zb82aI+IPXQbkdCHONYD9mNxo51huusKUzaeTB1bwb64OZCmaQ6MBnN8GPXx
3DDPT4AbiFwu0yRfbQH5fQFEzmBeyYPs3zp3xutAlMAr7LySyjl1bg+h5W948DiU58BjD4//7QmY
WG9Xcbc8JvaMEV3RpLHQl7QzJhEJK2DjcOPm/7NUTKO+GcYhvmnl0X57AjrmmzxaHdegFc9UuOMR
wt0Ez8c6JoOOqSJ0zkR9vSVwqv4B9EwjvxvIYb9r59F/c/XysuZd1a6i70mVO8eb8Ew/U1VFo0x/
dBnsbboKYrzYFQjSG9YfbtM9jKRpHuyP5diw38Vz4t2nl+fEXZUHqyOqPpAvuqaLg+zZwbzHBUmG
+JGopOlbf/92Aqz9Onf/+3/lgdc9uQdN8+BxJMeBxw4e/7tTCKcgG6hMXn08avyQQMshqqQpdKP4
j/VPQVEQ6aKUYCPYMWlfCbo5jKhpRowGc7wY9fHsuDkBdpwj2+nVW/zYTsvfV4IoPWMU/nuqPIK9
tyIIYbAGFCSgyJwStKPl1e0bQLNm0BQ903zghnOc4Hp5Xpy/fXnRdL1qXn1bLY9rEwuMINwiiois
b9wRY/2IIOcHmQ4IuCjo2F8UB5IzzYzRYI4Voz6eEdcnkHD1pirKfBke0wMtUPlMRUYP06RtruHY
NIDXiCEVUZWktQnN7dYHkTTNir2hHCP2eng2vDmBrfomycvKWYbbaTklCv5ZvicSfqAwIfwuj5VV
AcEvdGiqvjXc0L+/Fg4hZRr9x5Ec+I8dPPY3J+Cq+JRXTrU8op4kSJAzKnxE2INHM19AcEZEArEs
iY967D72B5AyDf1uIIf8rp0H/tMJ+ERN14uPaBVLCLYP/gayNRL0EfgEHgmEviQ2ZILug/4sGdOQ
b4ZxgG9aebjN65ffc+defNz9VpGQXqLAMJM3zs7xdottAPuwTuSN85/PbD6AnmnkdwM57HftPPrz
i5dHf7HKEfk6opSREWXXiT6klqw9cGM5T5DvDwecqG6TS7hd9gB6ptHfDeTQ37Xz6Fuzl0f/vIID
ND8i+kw9IxpRZQ0b6cOHQ39ItwVjpL+xhQ+gZxr93UAO/V07j/75CWg3t0lVuq/e/My9+yPKewEn
K3Qd2W2i+ovgETUVEWGdy+s5lI5p6MejOfzHnTwTvr15+SXwKchxoGi13ft+X8OEUw6JbdAwp5eA
RJD7jyxngmzmhw+SP/e33QPomebDbiDHgl07j/6nE0D/OsmbY+qYMpKoiCTB7bDZeyHe9z0P8FjD
EacMGbf7oD9PxjTm23Ec5NtmHvHrE8h1MPJl7x3RoBKGHfXhM6Rp7mEtyNCDHnxt2yxPzrvwPCXT
oG/HcaBvm3nQjY8vL2QW1TLazrjflzBEOmODobQLrHCTHIGXIZNNUemkI+E5YqZRX4/iMF838ogv
TmFvXeXHPS8Hl6WM40BE255XHE12nOiSZcLgYXuMAewLmNtnyZlGfTuOw33bzCP/8fbl5/pt7r16
t4yD5fEmPM7D4TSEjiju2ncvjv0HOC+hEklF3Jc7GnQQKX8D/ONb8Ng/9vDwvzsBF/Jnb1XiuMrx
wB+kDZUknW2cx4O9uifmiYjICw4yIqcKHftz/gBKprHfDeSQ37XzuH8+ATfC7ZA6e0xPJYIkQxab
IjLuaOLQIVMdZtSjKNrH/QBKpnHfDeRw37XzuN+eAO53S69ZHrEgAIVxtD+9KTern3/eNLjbcRy2
22Ye2ru/Xl6SX8Q/knhVHDUIIp4h+IG0kLXt8/BzjDdmtwjLSNX5M4cHUTON/d5QDv69Hp4DF9bL
c8BYhY5XHVGYy+LZkI8jK9PGKTJ2FEI1uG8eN9p90XIAPdMc2A3k8N+18+gbJ+Adu1ymx5QscMQr
MiOy/DeHbSWEoKC3I4NhvI8+S8Y05JthHOCbVh7uy5uXn+xXSZ7cH/NMOVwtiG0j2rdLxhyJGoT8
JOSEIB67FUZcyO8Agqah3w3kwN+18/BfvXl5+Of5Mr4/ph8M0x3gIgVt7ANGboisSSrbuYARj9qX
Mc/TMQ36dhyH+baZh3x+Am6BG9cLvTSF+7HYYnAE7wDiS0zFWTd1c4yT09cpGZJzUHaHDzwdSM00
+qPBHAtGfTwfbk4gD9xaxdEyD47HA3mI8SmKRuTJjJvBQf/gSOBCrgfQMY3+biCH/K6dR906AUt1
U+XkTb78/moWeflxK7vghBt0GIqc7+2xh5Hwh3Ny8KBpZJuLw3mE/ylx03yZ/haOSdN/xHPszQko
RLOiTI6aQS5ryD2gw7nbTTB87EJGqFxCshQCWdOW7gH0TPNlN5Bjxa6dR392Auhv5slbnOn4kRzT
JsBSQKkRpChv9CAshT0LWEDhHRn1kZi4yazlyzEcTtc0M/jxHE/4bp41C+PldSdzidT+H8c0lAmF
T5PIKo5tjbhBRJwtJSr0KsZpq4fQMM2Ax5Ec9I8dPOhvT2DXvq1+HNM8g+NhqITEMM9HiKMaCQPi
CgK6m/Wx1RPW+fvPkjEN+mYYh/imlYf79gR8EVdIS+6O6gySUI4EhXiQ9Lr5cJoqOKLiWMWQSrVG
fgz8IQRNY/84koP/sYPnwNXXl5cyN8vAK8pjznnM7UHoQ5xs9NQxBxTtDCqsJKEc5JpD6N431Q4h
aJoDjyM5Djx28By4OQGVdRa+ul2G9fJHkm+ROILBhgRMCTkhsjJGX9AAP1ylErIJt09bi5wDyZiG
fjSYQ3/UxzPg9vPLLwETpdh+LLdo/D72CpQbOKM1ZavcjBVQQYcTQ9QQ49oz5PZXwPP0TDNhO47D
f9vMQ2++eXnoL4p8uTpi4ogkQrhQhtjhYyLUntqJ0xA4Js3UrSd6iPnuI/88OdPIb8dxyG+beeQv
TqBUg9mv7t1jKpfDuVHkKohIZ1jLdWC7Bz3KPg4yHzWx/6Y+yfP0TGO/exEO/F07j755AkeBLvLV
cfPDUaNEQ3oODk5vdlVO5gxhANQGRizgUS0azfznCZqGf/cmHPy7dh7+ixOwehf5anVMt/RwWleX
JQVZgKNJD7coksbVIfq1VjY5h9DzdEyDvh3HYb5t5iFffDwBSR8f1ZTFaVAJtWHEoRLAw2es5qjQ
QRUJSr6+EfWcsoMQ7dOybxr3zTAO9k0rj/rFCSQyvPNKtzpuETC4oXGuB2X02SYUMJbzqLnMVyE5
iIhpwPeGcqDv9fDAv7t7+eluVCEOQTw9x/7ZIUNUvVPEQa3UEdva21jhz2TakCvFK/SHkDCN+uNI
DvTHDh5zY/HymF+v0mPmSuHIA0U1OySNbA4QjnHXhuLimo5z5xsXJyfbn6VmGvvNMA74TSuP+vUJ
RNgfTvsedaIjMxPVYuGlGcd44bkhSDNBdcfHagz7KswBhExDvhvIgb5r52F/cwIC5u2yXwbucT03
TDtDXReqy2zjGxszAOUuVJhO2raC+ODT3GfAYSRN82B/LMeG/S6eE29PQJe/Wt6vkNPmLV/9j/nX
j++v/ucWld/3JKDIgkKgPtK/KTBL4M9HaSptrz7ePkNwZARnwXb0PUXXNFd++QKONb/08/y5OgH/
2m2z+rE6YjInjgMpQ6YJRb7sw2cc2hpc/hS+HZxKX3dj29hnyvPkTPNiO45jwbaZR/72BMwsM4F8
GmryHNG5hrNYqj5U099Gb8e7sqBhl9BlCDG4Ih4+nJA6jKZpFuyP5diw38WzwjwB8+tmlVfbefj7
cklAcUjgjyNvG+tLZCOdVFDlMxEZWTLd1odE//4ieI6cafzXozjk14085jenMP2RibXavvcRQEfq
oargIKIKnXT94UBHnUjU2cexFc7aRaGEpwmZhnszjMN708oDbp6AT/NN7gyT7JiFLoSh7DKqPOpw
Xa4xH+tEgoJ+HIrTcDRuLW84l/JBNE3jvzeU48FeD8+HocQVLivkLu37peH/6b1+Jgp/Jf/1ylpF
yT0ysLz7Vx9XafU9xP8kP1/h8pXnFgVH/XP3Cq5vgXwAkb8gkr9y8BqbUb50qiPuSMiqQIhfgvtv
ellqkIVIOEJp+s2q5VbnQSRNz5C9odwM2evhZ8j1xcvPkNuHKgVvUSX3iIxALjxSjijVlOkIBFVR
kgzVmFAtazsBN9kWh1EzzYPRq3BcGPXxfHh7Aiv1zl16xw1EIM6DeoiohSJN3/4lopQKKhUMNyWN
mXAIKdMceBzJwf/YwWN/d/7yawB5IeUxZ798puGOTSgAG51s7JeFWYIsJAohxG1Qz5IxDfpmGIf4
ppWH++oEHCZY6t5RT28LcHXjDCtSjXb5viN9jOAoCM6v4rLHTQyCm/AHEDQN/W4gB/6unYf/+s3L
z/ZPZ7dnrz57uePFry6KQeYU2/X/+6oxCrUi2QVuEmWbbjrixIOShmtpCc6g7TTnfXPk0+0/IG2a
KRNfwbFn4i94Rn0+ga0Zp+eWR724BFnxSMjAmWM6HTBSz5AGSXBN52Pkep83B9AzzZHdQI4Pu3Ye
fePryy+TxyrLawx+f238p5L07p74h3nynIXAVfQ9Fhv+U744uYcpmMTPGXO8xTYhNo/Fk/9sGyhQ
3j1hPT/RxbPpl1DAsZj0nxhIFZa/+G/2VhFcOfftvyDWrGW5nMH/VXYH9/7N0I2vdnLzWfP14sef
r+HThafp8dkjD++b0Fnt5T9s/n61LMo/XxOkRenIQUZkHUlr0NvgU2tWQ4+goVgALBik7eCsI64z
U9AVD2GsP1/jKDsugkLBWVSVZSKSy2HIFIPlji9E/hUORkIThx9OG5KCXm8Jw3VZnZPEO5A2v7+K
q+gm8eKy+PM1QjWvX6XrvxvoHPyrOMqKK79kqjIkV2jQ3NP75UccksKfk//yHNfOo8C7TBohc4K7
XCwYu6rFVg5qYrQdbVrP0lKb5JEhSnac+QtH74PWdIbXFXQj1RuhlK6p3olfo65xpLIyIiWtCkut
C8mJviRO2erqTGdeJ2aG6KMtX/puRcQPquqIxDWiqvMa+k1u9ayOv7p5qLuB0Qq0bVqjd2WXfVK9
sFGtkHhVeysVsRxZTVTJtdX2jVzPtF5XWyPV4uxt6VK7MXwS1u68S8T+tguKQLIk3XWulaBMPZOw
IKJGIjGlN+ukdn84khZmi8T3RfeC+a6QviOKJypmzWiSGH3hy4JF2l7wzlUttn0j00ldXnWxIISC
yVgsZ/5XVrZp65qOm/fKuUorxf/MEpqJxSys1YbcCmnXaosiYJJzlVVRcxfqqV6cM6EM9JvMa3Rx
5pZxGxnDsVdx3pSVEp9HWiqagVeXwZzGLWgJXSJXBo3T3jGyMgojq0pgsxnM7dLzNtXj1tDCqI+N
NMkzsiAd0xwrVaW4XjCpUBRTaEtBieaa1ipVPS/zoMiJUWRYlNUsQqTP6S8zwavt1PDLlImXoey1
F5oiyKGRU5J/DwLiNmYWqUU0y7zIrUQd5MQudeZZ3bluaXUCIXlx6VDmh7nJHBa3t10qqs5NlKNv
bjsCaw1VD9qYGnJPYkyuOs6ia1H3Esco05w280jQO8kImCPEkVHYsRif94Hs5oaQkL40IyoosdEg
/T89j4iURSZVxCyYB0qr9jM98evA9IpMr62+K7Lm0umV4jqTtUJYiFXLgkUd11F73pQoQPyBRHrf
zcIwJLVlO3WWmUWtUdlsskgmpk67+JOidMoHR078r2mgl5rpog76J6UXW2r6gZre9EKoZUbkJOU7
wc7zq85FFNtQPVtSDb1gnW9UcqpUVj+Evg0SBvHnUqtddiG6qfNTdRU/XnREbTUjtx0mvrN9GhRm
6LdtYoluESrnitZ1oeXaka5bRaII7xUhyWSj8RuPmELu6/GlnIbul9ZPGzorvSgXZ7hZSKvMnCUe
MeS4Key5GLXFfdDLDjH7WkgCTNdIuCGpXMamQ53KN8JY1It56wuEmiVJlW9Ej6rCyBRHF01daeLY
cASpC0xNs7PakH0ZPFNRgUU0tMhVXDPxHQa6XFXIjZ4RZVngmV/qNhJ+BppfKobkE8ezcGA1bAw3
aprQdMqyyY280ARMIif2P+pJVFVWoHmJ9C5pW/drmGcqMfSsLxtTbD3PmUlppS+FVlUzK4hdKZsL
OSSmkdhJvpDF2E5mal2Fn+UkUIkZxEXsmVit/dtYKbKlr2XUCQ2K3PouMxrI36KaiW7P6ksWhJI3
c0o5ANO6ninZXKGtXy36Sm9tQ9TTUlu6Wh3pl0LRR3VoJGJC8A/DWmtmTR4Wyl1VJ7743k6bIvyg
dbJc1kag2nFk6XpdRsks18LKXjZ1U7e26dilUAWGJzmu+6PNICWwsPqsN90ijWXH0hVB7+X3musF
LbPkMBelc6dyaPBXEbpafK4LNGOGEvhh99HraxLNc991+7dRkhZlO0vbtMxuA1dSQyuv/XAQtqzO
IucCKxNyG5JC6ztt1uo0iay2IF3XXEb4+jCx1LzwKtdUC0juGY29qLHiWtVJYNh+rbCFVhJXv/ZI
XEZWTQfMDC+Tbe97o0S68l6zQ702SKkHTWUItsbSi5aSUv1L9WhJzwepG9mzShM83zH8WtWcH5GA
VZUbTd8JgD+qBcUQXNpKczeP03jmaSxQTT/188CSmogphthkSXpRxrG2LH2Pfq0bKgi3dS33LSRp
xT4wW6mam66NyNLthUCz4tbv0kVWYFsxpYBQ9wuJiFjMu8auqNnQJuwNVxAr13IruQmvtVTomkWl
SBW707Uq12YsUZTWaFjj3Cq0InehSLrWKKlXqaYrxCw00sBTfVPVsjY3Aio5neGWqv0utNvGM0Jf
iByLkTTCTpLSpjbEWE4zrMUkFaycZcGHlFE3Wkh533yqE4i9ud6yzLsAj13d6Jsaa6vSMs+e0cpt
C4vRoFYDM89VNbKIbGfShR0mOsMcysW0Nko7JV9lT21jS5azdgBbkIWFk2H5mKEXZvmi6BwxNNoy
sEMjrGK7N3Ccue+NJo3sZF7Zgk4NNw41YOMm4Uc39HzZkpmXz0XWtM6iCbF3mFmcO8557LIsu1CD
hNyh4CNhFskESbkiBauYQepUkxaSFPY/I63KFEO2c/INE9krDK3wqGPFkeM676uaNL3hqZHtX+pN
ll41JOw+CWGbBPMQaAbXXa2J8szGmVO3NETPJcXMdRkQF0Uv1C/7KNfmTpYl8YJ6ft5BBIZuapaB
WijqTEz1QGpmcUDlAHi4Yv4+VkommkrEXPBIrOtbX/HLEtsAIz8rzQ8jwxPCRrJQba7oZnGVtszw
c0e9Cf1a84000uVgDnTruy4qHMlisRff1n6ufHMzkttGJitua5Z+1waG28dgmNqmxJ45DNGDQctR
3FkAWfQxjfOgNEIaRZBzWt5+76kda3Mq2NIH0qaVdFmlsZbMCLQrZVbTQi3eQr9q8/d61GNDtyjE
ALvM9Kz1lqGeFUUwKzVia7bh+0rUfGr9JvcXAUns+z4R5MQUvcK5K4nekbeO2nvxdVmnWXWftGrz
k9kEnK1dqoRmGAaCa4WVItdGxbIyNUQoNLrpy5l87uWlnC6KKC8VK/WlODddJyLhB5t1gXAeyJ6n
zrU6gQbYx4qSvCeOFNXzImxa1VCKOJvLpZAVlu1F1MKCzgNTauJWNCqv81QjSsI0NIKoqTIz0RRn
SaJaTKw4yPP8HBdyC+pFqbPga0r7rnxPwlRNP9KoK/NbwRWKfEGkJP+ph0WfzVhMbdvwmqoTL4NG
88J5GtEYa9fLG2XmeInSmZ1ehP6lp/mdjtrXrR4ZpdSR5Kb3pYDOPEHI5S+xFBThDe6r8atb2YcW
7XlGE+V10AkzIUqhErgLV8vTpK0WSoLXKLCQBanyCJak6PqeHJh170jFOzt3/Z+OIIud4fii6i5o
R/wQe3ROe0PIkvI6zcVeMrLQCRND8FXVNojWdrlR6gn+pAmxNV66Uk4laOq+F57nhcKusNO6vQkN
KLQNoVfcv/owCD5Ay7JL7NlSRQzbsTXxQsLMUoys6LrUrJF6/VULNC03WzmhthmISgpdXIcWbRZV
qi1T25VKQ0tKlpjESQQfSlYk1AY2uuZKrev8fRUXzDFsm9RLaC9dO/dcN5TNvmPZNzXt8js16wPR
tKvM+RCEDW2tRLHj3lBI1BdW7if9V4jHrDRq3RWjma/m9tyuBQcqlgRc55Lnql+8JhQryCfGfOhY
jSAblST6P6WW1ekiraMiMhKf5Z/bVgpKs/WS1jW6tEu+ZiQVv+P/qANzRug8A/saaKwyCbsVkoA0
7RxVBVLH6lUqfseZ0yY1tMruMjN34u42iZIghhCvpB9qSFXYRE4jpqaqpLlnhomTFYaoetjynTxM
ItN1lf7ciWonN5WY1eEiEAXiYW8J8i9dAtXZFGmiFIaQx3FoVm7G4FdqxZVv22FtJJ5a5TM/9KG5
MqGuKiNMlFoxdNgerrHv4B1ZhvcJUIZdV64Nxd2v/33l3edJkfwsH1IqHtsHu/fxt/fpKr4tcaqo
vFqm/F8O2Qy7P31MvBjM9Z1dP2m7b23Yf9J5mOmOZJWnjPerZZV7pfd4fflgFj+MWRvwuI0EOdhI
NUIqMC6BEYfi/2sDHrfuDGlfMM4lWNAoGAXTeWO/r4t6qziTg8Mj+EmHO4M3Brww1DrGVc8Up2Zx
jbmIdIl/YsETMjLgkQOgo7qI+nAUFA+CJT824Hs/C+MgUFszhrZ7KWRq+0nJ/Ny14qqNTCjN1bwo
MsXys7KEIEt6f9mIjfozy9xuHaNZuz0mvAnILdjzJTyQQpAc9HA5u4JrwuUxKbHeFYKmep1JE6c4
R8Zcb6mCV52raag6JvbW8kOgOfZ91rJ+PX//9tFILBk9muEMFG4MoAMjkCjM4DDZd2MomSM0hdQn
li64n6Ga9oYdtyu/1ea5k0nPPAws5x8GhwkYx+DWWd/8s/8wLC9FhjaZWqHAOqvDsSQpFYLF3jSc
AHP6IRouAcRriagvM34jt4Y6FcpCatHIIxcCzFrIJEm6ffopg/9p/C4oDqSBVXA14fAHgobjxyiu
TrVIrEqr1N876W3cODC1Prhs3jufMwWbRENNvSKWnMAMkuVz36GG2jMrSGSjUOlFSjqrkojVa5Kp
VfpbwGKErDahq8zs/nsiBpdl/94WmPU04QyriyccnjMkuaCOOwKedOjfc1wlip4LTgm7OpQTQTer
zIu7OXb07C9bC1g5t2nfiqaXiEvJ7vurVkj0O5fZATbSOrHhO/Ej3yJC3rdW1wm6ZEKHa//ypDrt
DebH2heWuPYHPYqrxIgyWjMYY/A+aEUr3fmwBD8T0WdG1cPvYeaBEtgXUELL63q4oO6CVn1IDUoL
mhhJLlDVqCtH0y/0Ild7Q8pZJZt65AmfY1/6nLdO5pxLeaUEMJgqlcxgWcPHI6VFrBudIpftP53A
oIEMRaEITG2ZPMiUfezkNBGC2qmsKC6CK0G0q1nu6eozT/llTaqIdMKjiMQBXB+NGkljDmEnKyJS
ktJqxDKz9DKHoivarcnaWpzXPY3Np6fEr1NZwk3KuB5NViGwZXXo33srBWqXXLl5aRFVcw2hiiWj
UTJmOakvGhkmrEW6TPvnL6lITIL0R1VGFN3FZrP/UF13VaYqdmmpQXVT5GlwXuIoC/wK+k3ceeEz
r/iLUBi2IVlUUQYVEp+KA+R7r9hjctQ50SpLdf3KjPKGWHBN5M+8E6H4mken8HAhMooKgHeQ4Qyb
nsJzjqTUg2dEt2DJdp8Vv4+8WazB/WVkiafdaXX6Lh+cAYan2zqxEkGMaxNZC+qd0tXye6+AB2z9
5pv0x4085DQS7tf/XxUUHfD/fXThBiU7ol3y1IN2MgxYayeCigujkH+mYcfDAWBcwAj1YBtfkJCY
rqviUH1sq7ls9BMc60BtdCRPQebDW4mDNzv1BN+H8x7IHcGOCs0Ce8M/0U6Gat97M0mWoRlBdRp+
QERLijzMtL0JG8sqXKBwYMyy0nXnmHHklqpdc973SmZRraXXQlSXF3XfUcm0Y6p/1FNFuZLF0H8n
CWJg0apgpl+K9QyrQl6U5aBjR3BkW3rliQvFxfc48OSaKjwcz+gz0liheaAeywyBETqIMtA/pp6E
Ag6+2Lo0CwVFu4lg5L3V9Yj6ZuR0HuxU+WviF6LRdb7gGSp8kZed32cQ3KhibCTMkxe+5sbzWvTm
vQ8QWgZnH1z3wWURpw2kU/WtcJOP0JSyL8jlFA1kfOvf7FAVLeJLfmPB+6ibWdu1i0xy67euLnaW
3ZelFemFMitjN7kW68g7TxKhmPuqUM+DSqNwRCT+2zyCl3tv5m3W4H646Fc8kOWFuvk4r6hDL+Dx
kHMxSqowkGZaHrV3YeoVldHDkHtr63DPd54UfMnEnrZGldffn340p+cOvBjqaUDM4gAw0o/Fgbb9
mRTCNaRVBZlVDX70vq5/KsO+sxLNa+dpas9DNQ8ttYpyw63rz0IbBJcdSe+fJmO8xwxUDJYALo2H
9IO2LXGSMXHTMqhbrZw1tURgt8kJvJDhT0HVPjMa9RfAwTOefuSgNT8K44dHakORL4YoIersDGt1
/8Xr1LWrMlPLmdYgLAVt7kuU5R8LOM2eedCv3FVxupqqiNwNGzavCsZp7cRyr5QzBG+60OjlPlnY
iVzO44wyq1XzwChyjV76tS+vD8P9rfpOhm2Sf0kdwoAiYDVce82poTY466RpVc4Cu0wWUZqlM02J
A0srHHUWivldGsNt04aFVZD+M+Jw4f/Fy6NEnSzhpLOMcCyHciE4UOHqvJwlsv1FtJNlmylffCmE
5tDAD1iSeRwrd09zdrybP3BWxwEvDRssU3FXBTelPaFpxLjyyhmCBfIFIhuFqUB//vT0U36dPxrR
BxN1KM2BMDNnlSHkVRSxquczNfBcq9NZDIFVFkYcMG+9Sf8TNuJZMP1EcThHAlkxnquq0jRBVsg5
2MjeVpn6KSPySnBj3/REMTV6P59lYhee9yS0aFn89fSbPjBpPItghDLonNjesBfKHKAF62FLSXh8
KdEfeZC8E9v8myqW3ySnOid2NE9SB86/Ftawq96Kgv6t8fXOlHuaolVeZI7umZUWeGagfn2atgku
jEjjJnhZRG5tOyANZykvaazf6Kz8DtacP/2YCTEJCFRcB0wliKcHp8S+tIASrLU+7eE3Yu2tWhYL
LZE+h1Kew41VzQrBn7uie6U1kmvQALGJpkWw8mkafp3WgysAZb8wsdlQmW08CTw4zv2kajEJtAyh
OJbqVpNK2TNvOrYuhsUzPAVqhUjIUH2P25vFBE75RqzxFF/95HTqXRmWn2PstnlbzJ5+oV+FPoyY
4QQgnkpR74wT+j4LdTGT4YuT+jQ/7x34H5OuMBB/YYtaLmXD02j3DIhTrycNmh0KCCqMDEVj9/mo
57huvvWLfMbS6s7R9cBQ3Px7ydTL2pV+PP1+E9IXL6gqKm4exZNQ7WT8sAyBN2p3eT4LOz+0IiFr
TVmD/9LpktZ0U79ZpKVXG02pIZ0DUVhErp7h5v9h7kyW68a1Lv0uNWcFO5DEoCZsTisdNZZkyxOG
LNsgAJIA2AJ8+lon71+3ruWMdP2zyshJhtMixQbYe61vbf7tc4ve5vqRMCQt0Ur9egrzWnu+mcxQ
DdCuKbb4MzeL2E31Vlo3/3C4LTdBIHgJMRcmb/LIl8H7wzX/25NArgbrPz55gE3ow42WlCkTNv1Q
Eau+4CuJjy4Ib10wPelAv6C0u8fetcHL+RnDiousQtn+78L+b8qr4Lo+fVy/QOFcdSyMzcNT/etF
WDrRzWxkQ7WMi6tg1N1Q6au9rEVTTaTfjfFYLZLLXWKoB1l+qr28iUhTeqFXTVMU572D4x2nIq+N
Jw+pT/1yUL1f/vOJ/v5wXocNYSoRCnrfD675lv98OP2sT5sN0iY2rviZz1F2EjTbp5lbc6AF6x92
ld+XTmwlGHCEr95imCkEvl+PNq5hMk8wrytKxuW7lPwTiVT0c/H+VN6Gv19/vOQ4GIb/Q6KFQvLr
kYSoA2ll7FeBCY9eq79skYwL14/3FtRSzuu1hbLv+p3p+pNlIS0J9deD7tpy9mWX92mk4CdaGM0y
/Tol2XKYVrghuu/Cw0RQTARN8zAsuD9x22U5Ce1Q6smVCwzmIvXtO5v603/vXoFEx2Rq/C54tfFU
fVyN17lvEt2YrZrRQFWEdNmDZRDvsi2uS772f1qXP67+/zoeRp6i80QjeY1L/+ez0XSTWHw9bNWA
6vwMFoI8jKxO/vAEflySr0e5fk0QEiCeQtSsvx6ljXnQcb/bqrDe2nLTzbfN8q9TrG/Gzq/otHV/
OODHRwMHjNAHYp4oPoeCBuRDfWj12gDIk64KWcq+aAMjsJnNWzgE70B6hrxbYAAKFfd/OG7w8V27
Hhg1cXQtEq844IfflIhsEhOQraqFwZ5r7EKhip5qmOC5hOR9ChddCSKes+0nyKRPvc/vkqy/qVEB
bar7As5FXK009Ye18uNLidNCo4A1KsXA5xifPfr1BtieTWOPd6GCxZyVtWXxUdeMFlQ7ffznJzi4
PjL/uSziWBlMmGsDBH0/un6X+T8fKViq89R63GINZG0xbD0rWKTLOIX7ydAlVFezrky24I2s9c6N
bizQ+YHOU/EOj0eWtyv/9s/n9DePA7wf4C7YLlBn/bWS/0c3Opu4wbGkrcSYTLsRtUgRmVFXJN3e
wsh9ETPjBeNts/vn4/62Vac+5tZgg8KlQPIQTcOv1wKaDdZzePiVG+XPNtkAMNC0k8CLbA9OJxPb
zQrJ+py0EYQHIYc0N52Zvv/zaYAy/XhLUCgEWYwwC+YU/XZL5tZE0I+9pYpBRXwnun6VC79b/XDe
1+n0A9BP8rSgtmH5GFD2OAjtDm27lV1ImwcvG46yTbObeZHqYIeU5XHKWJ/3nhrOBhjHLvY29QCM
rLnTm0eOMt6CI+23tVJ+27+SDsiBijb/66S3cF/Hiu7nBgbpPAAlMGk3FiPggc7prmzHpbuotd8b
00dF6MALgmQLjzYW33roa6cAUhhY3sA+As/CSc5Q+kWodn0Yvpg1so+uBVOZrXI5hMlILkYRkfOl
VXfdOG37hnZpBchDlChG27pk62pvW2niy5QJqCKJP2RnuwbyWaZKkL1Op+hP7tffPBW4Eyif0PNA
8vttkfCccYLMdK1YHz0RFj/jon5Tqf46jxJ42crQ44wHk0YVc977H56F3x4F7MpQjDMcF55C/KFy
24wAmNUOS3Vlcr8Dpq2fw6AGv7r5L2Sg9g/F+F8u4q+rAY4H8hm2BdwLLP6/vgEd3/qsSdql0imr
X2Zo1XnHU1J2qV+/8yVMeNla4xVh69nHZK3Xz60XiaemHVIALir5uYgFD6Kw3nnqgNnlXssjoJKQ
tuEaXlcz6Tv76DsK56s3vJhS/CCfjP5eRyq4xOPM9/98CX9fTTCGiuBzw9ePOoHp/vBSt8Q5Oqwr
3iZQBkUKmOB+oDy7y7TFs5M09TFbLKumENDBH9ZxFAK/76XYVzLsXjgDGmHT/vWCNkE9sbqGDFE3
ouc7KXr4UCTrjqHKpibXOtGvissxyRdm0+OgOenypPO6u5p0/Xebcf6ZAaBCL8n5sR+Jvd9qApZs
k3N8Flq5L1nSwBTTy892tsFFNNl4DmUAvm4N0DmZugfGvDQZPUxzZ5edx526t4a89kFw8dM2OISh
is86U0PZrN3zRru3qO8Z3rtJHaNxDD8PaZd+dYrqQivV3vY2sse2HtKDJqG5nwBrFKhY6OPiYn1Z
43DMihoodlfpLo6OHm2HQ5OJ8En5qVLl4kXVhv320JNZvzaTH+xFnfRFa+c0j3ptlpxjm/nSdGp9
hm5DKxnLcKhqp3ihjWCioAr6QqUjHxei6wZ1w8d2vLOew3/XalHnWqzbkqfjsr15cvbeUGcHT+Ma
kTdiDUAnj0rs2sEYAoKZAv1qWwraxqz2QYq53WWwNY/+5PG7ts7cQ7DUqli0B9hnDFPo5EIEZROm
6VsDTHHNvWjxKcszspFK95OKytH05jIwqMk7afq6aJywt0R7qiSNz8xOaIB+Re15YbJ39YRrkazj
UzdNg8hX5uvXbWn1bjSd4nkQefQS8EDfjjNIWTnw/msWmeZMQIXvAMakJWVJmGdLzfMlSSdRDUpK
gHOQdV9RyxAQhgMHFJwScWi3JoXfxObKRcqcnBTiEHIjv/tsme+dy5LCSVBZW7A2l7az4uTikO9T
wVd4CJsoQGVFxeh3eNRcJKpGB7dN7XsAUZVsymmhicojIMenoG3IDzs5PaKQ8FmTb+h4WZWBmKN7
TlwWF0k4mP20XLlKN6Ap3oHBgVcRIkiA2j1qmcibLDMHn1paCdl4BRML38ukjo5ZZ/g+zvh88V3C
T41g2aEdxu3R98JmKPhCF56ztXWnLXXsARiRV2xE0xsZjTU0bv4pEDK4MUT3e7Dx/stAo/7ME00q
tbp6Nw5+0FU+7+eTHaQpTZ/QFynosrNDln7lc2IOWx9bU8SbbAorXfeZz/2G7bV3t7W32CIMvSnL
/Y6GpxXwaMG3tAocHMbNJh5esoA/itDqU6xS+uKWhVZDTezj4KG+yDeVmdvBtfVOLW2hF5fiikzB
ZeqZKTboYbd14iprxvWkZJBelBqywrIsKBM68f3Iu3nKwchlSY6pI95pcqu5kESA23P165wOUZlk
ui099BR7+MfpkSIxcfIz7h02MvFyI176xOWUVpbV9IsNhH20Tbi96xY3c2FrttNYNB8l9OXb2ddT
2bcyu7iuTW7B0S23w7yl30LsAu9Xqgo8die+aCJDsHu4p+sok6q1Y3ypuQXrjlZNnQNNG3tIJylL
8I5o/RwyGrd1vMKt4vgE+lMAh+DR9dl0CJKQFpz75pxp5u482VU0Gu393IX2UdmIn2sr1G6BsL8L
09pVXph5VbvSpLA+yc4A3+OT7EDsJJbOQHmFV/iI2xzahDwk3YjNSA+0Cnki7jla1PueyXrMoTX6
Sx5u3nYH3ie6XacUkHUfqCvtKglVgO0k73IyR7cJJ8uYJ+363HumStS2feKrCC6pwPOLQwzQTRed
J0L6UQncMgIocd0FJ1CazWmZlxoNCQ/VWtXYa1/bFH+3HzP9Gs6DOI9Rk3xfLUC3yazqHKWa77ts
pVXXdwHgu0ECL11xIb4oP8Y5BnbpL0BNDsNULyfTjkfdZOxuodmw6zUxJ3y5T1+4bLMHT/Rz2bvZ
PM5Ztn3dgKt/TlzsHnraAGNR3o9kS2OsPZwU0NCCS+T8DrGKpS+E2+b7tB4bcDUsmN2t7jlSGnoU
iDz1Qqd3WoghOGxLnz1CTNHgiWW4SxyyKujS4/R5SRfLK+vTNQRnxRZ7ALPKHngbW7pLJzqXuMIr
QYsY9EEJlVbYMgMklK/GJct+Tli6a6RlcANh79pCmmU76i3Qu1r3/YOWyWKKzCSqGMTw3Fp/Bc09
JHdqrdUPEXj2M2BwD4cel3W3BLb+HHlxY8Cuq2a3jov6Iq5j+4oEEL2qGkvcbqSDbJDNmOh5Sv3v
26zSal6m3SQJiBQkX2Qha3I7Cis+U79v97xORQISGVY+dpn1HuL48jWVnnyTfseflLZs1/UROFZq
13DahTYcOVZxb3v1YoR6ylhOmS7w47sDYRvWG789rjRqH+CPqp8bCNoCKEcfgGOd1+fERu5eewtU
EbaCZouJ6vJQ6OgUNMLsEHybz0sCT0bq/dala2XRnrytNARzQyL7XNdUbzsbeM2lVnH0AyD4N50u
6R3yHMN3T7eoE+d2Ic92xZoCd9bZex1YVDVSZ+nztoVwDxXxL1oLeaRiDiE8TvYJfVCaj1q2Z2yp
7eu8+bRYlqHJp37ssJh1xaDYJ18uZ/Q7YxFZD7mhkZ3bQTwAle5zuhh64yFccVmYHx2hOmZRldRo
cPbB5MHm1itqUGL7R+e34d4P1qls4EB+tVfu4iUdt1fH48bfYZPuGVqca3FxhUkR+sfb2TT05Gx4
Yij7D50dDFoO9Dz7YSP37er1dZ6SCQ1MExrsctEYYQmOowFbe9rDR8A1yez9utaNzv+qgujMmv3S
aHJUyyi33PLOHALLTxnO8RblyniPhbTN0yl96ci1jkFg74wJ5S3CfcvDioDPDlu3ONtpO/sz0g5T
YjIgU2FBOn/cpyC1Cq9dgt3StId5RXzEcQ9JO4+M+Rymn/u6q9YG3tTsIfcDMOBnjWfqQAggYe13
pMp0WnXenOx00/E8Ax6fU7V+ScTsHdrR4pRXjQMS2bzgCslvnWn6XPZ+upNZyi5A41FdA8aSZLFV
1oXj3YTw5nG+ikaDaeznJOn4aWwZVqChdi++305nleJVAf5brfgkaR6swM/n0SIQZVUKlj+TR3Ci
ezOLpYjGVVVaHbi2royZeMLL3BaSbRcJdL+gvpbV6KL7KVkR8DNB/JDVgYWWaH11tI7Pu4k3/Z1c
tbsPNz0i1DPo5uICrKCIN80PyPio/YbRUJfNiTvsbTPij36HCtah3ugGlKNrQseKp0lXUCx0D8TO
8FLbjtyIkZvHNWL0Jgu693rp3RnpN5QyyZxkN/b6B/4wCVbECFLkgWJB1XhxnDd8zKrRyuGA1X/O
08XYU7NaAj2Mzc/4OWdErpbTArftqtoH0xvr3lzKyc6f5FoqPLWnWTpUZFHd7E3cxqiTa3ETziTB
iqVxD1ltKl53F0v64OJhwk+OIAE4rrA/1GNtd81I+7wOaYy/vr5HiddXljTu0tTRVhIUg0d/ldGz
Vytz0/bMPS484Mdokv49m2uzX0IfTY6apZeUgb/aroRharF8Bu4m3cJub4bYPYP4nnKBGOFjLBJg
HaaLxyJdQiVyX/XkNmI9GMKmSxH1UR6e+g2NGyKNKdKnfOFDTp1D8m/gMV6eeQuEK4LelzvaLE0F
3p/JYsUXFkrhRduPRCR6LbuESvwcVi+o082U3DtQ9nh0skF9FWnLPi2eRM7pmgjcsXpFqhOSxfIw
avS5hfC39WKmer0sKrQ7E3og9pmrsUypYeueZkSObtoIuTwybwkKABV40IygYYKvKed403mN753f
+F1sH0ctyJtdup+eMCTeQcmKcNN9pEq4n3otVBA9gkpxut2vGIp5AynKQ8AyErtAIrvH22TOAxPQ
16ZL+s+IcCFrkKx8r657ftD0KF9ajou6DQ4L75Sq7JodQ42MXfDojZrd+Uk/ocTe+GEEIA8ll+jK
tp652I4W/UIARE6+zSHEZHvhZbxY4AW5CSHOzhm9C6iX1cWIKFO18ig9LA2bqsS1+t3h8Sp9lpJd
nXnpjqBqhLc/OTGj/3TePenYuEePoG/+gmmmeAgquXUOIbYaEKmyKikT5AxPtZg0nLEmKzR0bkSi
pmw3bj1CsxykkmnTclwJirrINqUv6vXNl2zYtSFujlqTk6HuAmsveNm09z3tBXtZ1oh/Wybf320z
695nrwPe4UskNOOpf1zbmZ1Gopob5y1Y24GUl41GQJbEK1IMa0+DTzRm3BZ6I7nzrqc0JhB6lvYm
m4ZA5yQa+mKmS10M3mJukG/dr8Bc82nS3sFoaao+TOeTD/V6bwmtT8EWtXvmTboM+tovWabxsg5w
nELWr+cZi1Vu9YD+xRvpLQT6LSyabQAnAtH1QCZqEXHxkN7Ke1Uj9CkNm55ChwxKnqhgXRHkaUwl
13Y/QBK5pT4U2iEipyBZp/0WDShvkU/BVYxUfFztPOQscgniENHyGWm39ai1Z8KiHls8v/1AKihs
/dnrKPa7ISyX5mkjcXPy/ED5uW1QMNZtBvtGYz/Nl2xAdddHaATEE1t5fbxGnMoekgQUCPeJjTw5
OSQ2Sp5R5q4a8nyso2DZ9VHHi87rwVj5WJIoAh5Ie/ibRlaGqj2UAVVQ1O6VEKus/RwrME0Q7XLj
62zRJWK3KRYaLe8MBn2BwvmVhqO9uDaBBgVO757FdV9AEEGSNWkRQK/rG5qCM0umcd1ttaBV5Knj
tg3YqWPvix3EcUyaH33QtcUaX3u3VSE9Jbakssg85ygS6H6Y9DGeEeRca7M9ASrXedSIrZhs4B9Z
wCvhw7NCi4Lgs1xKtTID9cNteFGpqDSivDvk6HeQ9RmsxutGIDgSlFauN5mArhjGihRIl4myrd2T
G6Ie8V4pK99L0tsgkqQgXN9EveSV5HgCSBO4KnM+HBNub3sxMSx87WMtsyknvKN4siaUuXaPUPcz
rv3bxMQLLtSLI/KwxsPe2eS8zp25NdiI42oZmDYlr7OxBigXUVQmm6PIA6WuL7LYs/cRAjSnIETt
s20iT7FArrmJiZchdtu6+2wb7EPMjdW5XnrvMSbS5IaJ8JKhkf/BaUIKP+g/b7AmVR7LcS1GhJZ3
dPRs5eKJFTWv572wNH7Ha0RzcV3tHZ6Rc0KiEBlbaEQFQ0vZ93QCrpfc121i8iFYos9LED1lWxgX
a9fpCwHLB9Z8+IwUHC9T6iQwrwC55cG0lcbdPHAVBgWnERoyuowogKK1aAOGNp5H9Gs4bs/tyNBB
olnH5imgrzjxHZqELAzlz6H1ZjCYzVKk7fR9rsUOixweuRg9NVTN8J6EC/Jtgvq3oJqzhyibswuy
laoM9CwOQOK6C/OCo0RzfLmK3U3er3OLbaHlL7VzCru2JJepmcLbVrP24psBmKRhO3+NvmQsYEXU
o2Sog5DcJnbo8E6tiLcTEX9JA2sPwTxi7sL1h6MiANQ32W8YL6EflbAwCxJ0LPUWbCeoy7ANEMo1
BbGp3iWzwTCFMOwunhH17dS09FuqhiAET6mon+MCQERrwREMBTO9hw2i8RP+PEHbSaDe2Dp8Jxui
KnkbJJpd++Losvgx6mDGMEIBeeA3jFEIzgbvxEOKe3Bmq+nPvR+5rMy2dPxBE9fgcI2AG+Gm6dAL
x+7SVK8Xgq34uxXC+6SHSP6sdedubMv069hF8nGafMzZSH0IWamBT+9WEuynOp3h849hKaHRVAiH
4+FRjJTRYDK8iuHwhYWje8L4hGGPcN7yPG6xesDdnfximnlzqGvUO0gTipsUKZIKDr0+90rUbYU2
x+aoeJJznXKGtnyKi5nYdSiiRm1liEPfYhQFh3E2zEdhbAu5UYDYGuNsh+CLAA24TBcqkyhnGPpw
j3hw9wnBx+EwcIJiJpMMLqkRIYPzgLbIPiIjbusd5mZAX5fBQN7YxqFPAKSkFSYx4DbNqBTEOZyw
vGCoafuNDtietnTVIreE0CeTIK9tEP8rtraLX3oXsc8eKppUOVpl0qgwhybnlRkSvzp3FrtDtyEU
oqc0egGNDvUstewTlvZHCHmFH6MThtOPiuSThOiI+ozsTGL2NhoEOOPsyDj2LcQg8zRo/AIzLZJ8
pu3XCWkQTGCwKbwH72ckAZNhiAOE7S7Kt22OK6jZhwYeAyKHfV96GQYNAG3cUSOnF56ZI17d+X2Y
odEM7TqWqknmwgcBrJWBEFh70AMaTk4Sv3qeOkJuhsBT+yalqtpsO5XtIqdjA/G6JNhbf/g1duaJ
dOEuRjbnh7MBLchsI4QC2JcEMyYKsdIFX8RW+ubKfR4h03uFx0JSDtuixjxeOqQUKcKHDf7eKTIg
K3DpIPBBeR0/zRh1l0O1Wm41w0IR+nXwJOeZVv6M8DFQ/75BccvQD40ZYqbJ6Hs5WNUED5PNHgzU
rJu/+mzX9Osza/rgJorYUsajQGjbqeaAZDXBbrtmZz4mJ8zQaZs8CncumyBVGYTx9qEK509BHHT7
JXbLDhp16+XgnsU+Wlp6iNfZVmE06VcxqPStF1x+GYJpfIGchjjNyh0TpQgbde4WO36vYQ6ce3hp
R+tBHXYodG7Mluh7yqTY947du6wXZdS75uWfLZ7w6uH8altdybHrGKAU47OBF/3qsqzwoGTjh6YK
YhEX3oiEKyJmz72EFN3qu74O9CeCs3qG1fID2xNqlbDzUxB6UUvekmsVvWLozj416PBbv30OVqFO
o0JQSPK+gaxG6B/O+W+Md4J1HvxIlMDnhc/96znHEJbqNZKANpGmfXbc0qKxUYPaX8sCKS+xG68r
Tjir702EF2mEV3AW3RjfYhrPmG8hWE/URMMfgIDf7TKSAsAO8E0idIEYSfrraUV+b9iWMlOFULpH
ACawoR5q9JV5b5q4RMgLgfvR+1P45q+wwodbCK4F0Yir+ZiAfvj1uCnZ8ERP3FSbCtoTVbVBOssu
oqyb9Amp9zdQ6c8OGHGRDWJBZ4D6nMAnyCeT9fftplvAiuQNioO8hf+YXVYeq2NqXFRuHky2bgsV
qFn/6k0NATwEG9gSHsfPAcxtDiE7RaWmsQz4LHyvB3OpMfopD3RQ9c1K990GWo/Alb+hW9+9ew5h
gbSV4SmhncS+sCl020nyBBWmOfrLtrwOMtjKoe7mvSfG65ikoEU1070iXY5BEYsIkvcN706OV0+d
4425H//8UvwG3KVI0CIYgmlWoPp/B3apUwBFMcWj0h5x5Tq4PcVs+gsEeLlH2BkikEnS5uk6JgTL
jfzOg8QvIkFW+Qcb9DeeATxFGFIELRM4N2n24dYu+BONOTaqmlyUPCQ1y2BRROv9X7/vfyvE9KQ6
/PsxOA3E+t+56f/HnNP+h8IY3B/jxx/1/2MG+4pL/ZuEvGa8/yu7ff0F/tf/uKhhfXP/Z0buXxGn
61/4V8QJn4IIrjFqCsgGH+ID+fJ/Ek74+gxYB3yIEiQMnh10vv8OYKfB/wwBQANBTkBP4eGCp/1f
+WuC74MCiMMKEsbXT29FwX8n4PQhKoc4CFBzGMc4fIrTRIDh1zUBsLPTkw74zjjjITnqSPKVBCp5
GJyf3EeDF2Dm04oZXHnaQtYpEBL17rIuju9dGxiHcr/t/hS8/ICDINcZYQQt4AhgrBHSHNkHnqDP
IPB6A+pczArxXli6iAxcSg3LdLFt5HKK2VRt4dfbSnJhlX1orFp1Mfuj+gMoFPzKif3rVK5fY8Wt
AyuEO/Lr9aHOYzADIFkhstVvZRs1cQe120djlCaqM3lYx5g3AB7TgVQduvd4wRi1vHYsQgvtBjUX
TYu0VAHLTDmMzJhmqBwCs9HK/3jk/g6+vZ7J/13dcaYIfeBmgmvDmgyk8MOdzAJ0DENGDLSMbVt2
Qa+Wl3lahM2ZcfwbWIGlK7uoBlwE22WYMQKPx28Jh01fTnU4/OHKhZD0P55RmiJHgQkwAFJJhhv5
67ULA5T1IqJTkWaqFtWio8SW2vn8IesgNxSDg7Szr4k/kVLKiEERo9YHmM7rkBckjrYEmMDW/yQD
nxFQWxsQBPWMXxMt0UiWE9MeNKNZaBLhf98CBLvi0OyCZDCPDZFgsQbZXmCgrCmwAh9TSSIMvbZ7
TMDCILR4Hsek3DCP70vGFaaSiCVAeohPUzoUfQDY+/tg0Ji+AxAJMHHKZ1PuqAkQ/pXWycuASWn2
SIItiXaKDuzN1n1g4SbVSXPAEB7YdRLslTlYhhI3b0cHzjImeqo/kWkg+kAJ835Qi+FGZeQBxzhp
P+6eCepPikko1D6k4GXwQwiCaSdp5KyKOE6X79nYhe+YMraibUjldQKNl9TPNdfBYR7S3strSro4
n+a4dmVQmxQmjhz6qaJjr7xTIuf14G9dxCAjC9GXWYI2NveHBDl4vXDsybHQptun14ejiHyI/bcG
WtkINnian9IWv+gOJpc7hdnQ2Iqblf7wo9DD8Cu0v2xvOfWHgwG6iZGAAnem0JiwhHo2Au24s8oY
XUAUYDdbSOcHb1mX+75mUCWlB5Ktqya6ZJjuo9pdHfkHbaKz6bfvagn7fJZzkdlhLBv0B0VKLLQK
N+y9xsrKW2dzCAeIvrnXq50vqLgx/bgcU0tPafJO5+gui3v0TshiRcnsH3rMEzlZCGWFonbcw1Y5
oV/DKKjg65BhTBYW9l2o31XoKnkdkDVbYO09dm8uYn7yvXU5OznDMCDXGXpstJzkDNZ9KRQaR4l/
9qE/tfsEueJvDm3bG/ru0q70K3Sc7muX1ZhNGMOz7Uts7V2OAVHZN14TmKKiG17JON7xWHs30M/b
l35i4R0gr/QRQJhVmJ8XkW8hayQ7ZlNY36YKePnUeUisY8iiYVWMiMH96nF2HwFtOEZk9jdoc3VU
zPDtMfytlTvWmX/NtSrS2d5guwqfSM94FYjutdfJW7RGp5ZDW2nn8XOPDqjGYJ/9rFq+U8OCYYhw
9qMzhrNFZ2nnwq51+22hrLtLZkyFlNmwvkwB2Hcj5jcPJck9FBsvyjNP70DUYNpSU2sUK13cqq+c
N+o09Fe7FOORZnFpmhnZjQG/6I9WBN3XePaMK5LRXQvJWtj6HPN1MnkAI88vuR+yEQSOQeeMoZ3L
clSZ19L9OI0YSIiK0NGD56w2ufU1QwgBKR9y0CthdKdsMpOSApj5HmRrw8BKNIO6NbFrGLCB/83R
mSxHiixR9IswYx62kJOG1DzWBpNaEgQQTAERwNe/k2/Tm2qrkjIhwv36vcenqn2cBjv6K5Zx7K56
gRQEOU5vKY/J8BF76+iDSWoWeesMXrQcmcUV8c1cNo57CteBSzNLhqaa7tf4/7aJzdL5foijqvsB
y2fhc8bkyHyTgOYYZRbdltxZsgILqcO4jqZjiBUx+g7xasXfhbMCbMNOoUfgd3lBYf1eTMYdT64e
++DWBNtsPeeCuOApXoVrn1bHEf1lPLzCQZ1U4mExtsucaXOKvhN4cDDLznMeNEw8/Z4vUlUfVh/X
/Zp2fbiGrx7b3OY3aBhhfdyiSJVfZGuAruEFjbcfy9EaoOMyh/1w6ta6cMJDgM2x2wdtEKirPE46
XWXVxqGNjxWH6W5aZmd5c7gYwixxkNXvKHegYeWaBOypnt3SRSKpVHMDQTDy+GkRNrMuGrR5Gr3O
lPOhR7WFPTn648qoeqldc+YrcsBY1nLxvoOGQ95K7YWL72nq2MZx14KraDEAjVaHMArBob2gMvLl
NAkeEgg0UnQ3qnVIpKd+NyftsUJgklcqccqPoeWnucXfwAwF49Jc3FWg3fyT16CFp3AAOx1l2mzC
fbFMEuOrKQA7XXNOBf57YnVReU2gYiVgsSyF3aLktlb7r3Nrr4LpwUQk/m4D/M/3uBildRzA6PEl
InPT2JAmUPfxJqfCwkI/DNsxXGeR7IeywDCcb5BK1yyXOszrnW2bIcECSEiCLDeTs8ZFJG9j+FiL
gsMo0rWITX6aAMqWd5NMdP/re224nmez6ubaeJwhd/5g1uAAqoHoWKoQO113z0vrAalCq2a8oL1V
oOWQcitQ3UJ5p90F4XBcYEqSJQdkdRN3VkEfluRLJF8t3Y/uRzj0XX6/ul3P2NmJttWPU6LkAPq6
qvS55Hu/a6ZzQnIsOddcXQUkxVnlSRp63L0oIiN0xpc8FLLhBOuJChyKxjJodRMWo/641Em1nGo5
++6piwPlX9Ud9pHb0O6S6tCHOObIrsQ8/53lNS0jubxuM9wjgYWSrb383iqTovyJo00Xd72Nfzf1
BxwS0Rw6b/h6z7Z3s0XLPsfeEQeArGRuZ7AwP8fO/EjpCaxg1bFv9X6LAOA2pZVqDP9xr/eaFJwv
6isMqWitEZbOsPh2/HhfkBsLczykcrjTfJQC8zX5bMbx9V20Be5TwNmfDRqxLa+uDNIlfEE0ew7O
wZRHRVolX+2HRPp/sBf3jZ/H9xhLumxbSlxAGJPEBPBvK/V9Vw4vSx6dEqk++rr/YNq1PeaT+7SZ
yLri7ZGMEzGtYDHbjsRPx2tvrJmt2Vdmyz+iob71KvW+whCIp+ZCWQsyCIAoz2WeLdt2FfrqOi/N
B4RWuJFT8RColRlKLFI3qbsrELyP0bQlNwaZ+eArv79xaf3xRHOSPlVG4tEL5EkPbv6HIPbTmIme
w7qIc2I9FrWvmjMDCehnzGGDQ5SgolRjfyMbdzzibB+yRLTha6n4cRqwZA+TBd8UucXmW+QxgQdU
n5QZnJ0JvP6G6eOwb6TtzYdVq5vcDq+qGr+e7k61ch7tdd45W3dtXPuo5nFngarlJfJM2kg9XlVB
cT8wP+MVvZ+EGQ6uX5h/q97gIhoUphIFIpOdZe2CIb/ONZOGJpEvmOx+ehP9w0ly1tEfEaThxuMV
PoQSNWpUw7mq9HSfe7g1ttp44AOlh07kNhk2Nrm35pFDBPbE0RkGMDuJkifXFNzO+fBshWa5Wivn
A+Rz/pCvfnMwSw0Ety1e/d6/WR257ooqEXs9tY+hhTCtF2aaKDDE49sYHyvJBuRUqECL3llCvXe+
nzOYTX5GKTA6thCyyd8OOw7ONYt820ttAm57357f4xXlvSoxFZLcgxVNpZaNjv+Zd1V/G4zAEaMl
OA3diEeL316ILdsS77V1K5cv2P+YML/POAw20zVpMpcHtfQlDkTvTVXlNaGljUfF5CC33eakxnq4
3XK9HKBe3mNoa85uyAjQ8S5VFgDExWuzADX1xeKGebAm89KBCHih5svcCiKAK7/BIGy3Qx7tg97J
3DYfmfmCcHbd+SaOeGUAFa/nYNNUfPwktw1evRtVgDoUmHK7bE28AuNgkF90Mv8ZjxK/R9OcJ5dP
s+zKV+HK/tNZ+wi303y1NjxkGwbXnRNvN70v5p2u3L0VFn9T6VE46c65X2FYcd2Z8OtCPrmbY/Ng
9e5ybPxQvvp6scDRjuo3byHW1g0gEQ91DnL4SInremlT1M4OtjRzfwyHFww1FS50zx/UoeFYOmB1
SeBMXzIC4jnF88rsWJSPMGbLA3LBy4jtYA8U/Am7A3Ndy1R7a8gf7KZ515EKZgzFOjpWcvJTj7Tn
wbbq5AkZg6HkQp7JL/u7RinS8wA4siputsy06gq69LGG1ggdsEy72NPYOad2P7cU2LgvIQ+RHd1J
m8kC7zjG5DyEmuiW78MQtH5aexN2l7xfKeS4NbHcR+YuKkLrswi85moMZm/vG5Gk3QQs1SVBlHoT
A4pWFfMNeUbGzsEy7epSDKdgkXqvWiWyduvfhjp2uIFcNASZW8Qq5s6kAVTZe6Cm9YdfOCVjjj54
dP3Nvl9t+7aLIH+KwXKO0MHFs6tmpsIUcvvR8sy9s5SSL6Naj7J09T5xh+Sk3Nx9K5e2fOYrvBBs
EZfxNcNYKWw4llUF0sDe3Lu8X2Csxt2zb48u6HB+5PfNURp3VOgKGlMNk3PpGOp2ikZFMKequ3W8
iWZdMGq72PAShW57+W66sszPQ93mj37MuUvKZB+JC4yaF2t1m/YnNxPDSVNlKiyGn56R7v3C5ZsB
/gbYHooFuO2Us0wX9N0Um+olxylyv4bSPthxJW/bZak5C+fi3e2iN1+FsFRkm3/U7tSQRGrKLBTC
DXHIR82YDqsBeQE5ep2wFrcdD0/hN9VvyfPVA3WmKDzmCkjkcleY0qvBt21mw2+atIb6um0m7G/b
1lqEZZocDMGgQtNQXsotPhihlLyCLGV/crwMp14MMzmKQS3NzxB0+uTr4GbkFDx4bVTtODbUx7Zw
5m1RsxcmyrtUaSdIHezAh3yZ300wrDuxYCn1k3nb6znBEmgswJmhfIQpzDOtTPOIp4baJ4luqtXJ
r3gcR4JgJekTNXTLXSuDTXAqumpvVcEeBiw2kcZLZ62QOKLJP5CS7qw0ZqHpYbSxNpV4BTLq8Rgv
r/jwLFnyRpASJ3kQ0u3hBu7mTV2syON3YsnudmmXJnO6Ls6cFXEoLZJ2Pq+quVOuuC21hPU5+KPO
trgjAh8Bek7KsD5Y/mWSbdOG5UU5p2UoW5qCaCvAAzf4NRyHGXezbA9iKm6XdQPY7PnruVymW7ct
X+Oqxy7QTrwXU80f6YmsR+vDiBs9c4Gzxk2A4dpEx7Vxw2dnYyQ9JL2XOfhiDqvbjue6gMwOSrfy
r12lK14Bu/qsAvfLt/Lgmnjz8L20ivdeqR+Hh5IS/3VhXIlvwNEGlGoQ4zeGg/xS5hi58U+2gbOH
rGbPLxfK2byLo4AsXpvPEQRSCubUckoeFWqh2cZdiDzAkfMC4G3L5EAgw6dDOeKdhlpclUNGh/fO
J+JkYQJyLUm+OhnvLZKclyqb76YuzlsRLLumRZ2qpE7HhJNmXPDVLrjgNCbuDJD2G6iPb6ez1mO8
xQHFOK9xS2HP3zhz3DEXTDEh7cYouZa1/vPm+QxgQNwuPoCNaP0gPkJE1G6f+xI9p5gfysGcUNRE
ajM2ScFWwcVI8kzmwa32ixvRJ5+jXz+LVv1XWMULg3EsSbjV0lEVJ0n778fLlPILU9R3HR1+NR/8
C0H/Ei5sGyxyyWLtOll/WtCiE8mw2dj30cyNdyHbYKcuTgRxIuLXG16k+WHDQVgX8s8AvFrX+hBx
0CjS/NrDXLSGL44jf4siORK7wWxD65fFbsmQtCgEk1IEudVclYV78pfwmgARCfNJnrp8+WZp5XVe
y4cAeaUEfxvNxV+DKTBMiscptO7wHh0WsZ6KwMqEox9nM9/PTfefKCIHlK1/1TEIberfxoI/sfZf
wfw86+QJB8I5yAHJq6mMU1rc62VezvU4PI9r4eO46f2dCqopw7Xd4E6MB6b2o2RJADfKbP3pAhsi
2y700D7iQyJb41Ie8YdhD8PUjYVWx3wYwv5MZ4mrC/7Hb9nqpthJzrX3Nab3gAE9NjOD78GyCeIE
esxUXCS/yaaYAbIhpb+MrJr8XiA2MIHnYrogzfGAX0fKrW5Ce1Pju63j4Q2Q+rCk0qjx0d4GSMBQ
8brwQ61uL1hQ0WEqqOdJ8PVs2IIWjdR09GxUzaPny/DFpvQdERFHdK2u006VmR5aCfVqhPrew7Sw
smbLGY02cb9U/6zeNhXHfBx+TkRZPIxLK5swWFeCTRmf0qWRnbEXNM3i44gvsZ8POWfeQqiL/qOv
i4DwWH0RXFdqBz34NbKER5tyH2rbXCNiCzyybIAgsRNp+5nAmqOzgF0sZ8Dp8lFtObU6bQjLRnh0
IrMzgkHk4vHM4fYN7OE2nAYCM0ju5S7UhGDvYlVFwzXZuzG4GjCb/Uu6tUI03drk0qPqUj7UhTbt
yRQCD1w0SnUquT6fE1yC34koan3sN3vaYDc3ob61Lz4otLX2AxqPrzHys0LFq2MqHwWAoT5XhRDy
tfWpcvUKAvWcT37wV9CZTns1FTQpBC2idoebosx3a8tXyD1bkH2Dvy0ep6bethsMESUfO2XDQgUv
t8d4gbq5U8oS7TVwd+cTsTGXf7Eok9tAegbBszY+9wm6Rc2z2ar10LJ/ozgNsQmZxrfC8rPciYCH
Qjzcvjy+WE0Gyp/qHfHMDaKOiYEbFYwnfzVErzUrZjrmtEXff7W7iABaZ7Fp4+DkYwFyfi1+HG+l
KA07i7rK2FsH8Dzue9pUZ5huElarAEyva40PMqktseMQFjVkro4OLqePOhRBI9vMAXyt0mABcU7X
FkWviT9a4uA3o4cxZWRXSqowqt+BfJq+ElxC9rGpfGela2mHPp3VIDg38YcT+Ywmdj/EcwlBW86U
qxK3l8wsUQ5f4FkifDmTl/+HyA50u7eLheeljj7cVvtPyDZ5Jpg1rHhw2oXedcIQlq0Wpm3mB6P+
Ld2+e4yrdnstECB0aknTlZxh1iVSrRb5PUybGLLWOLI9TMbgDgzQhl9FtHCUYhX2w8xm9Ya3pArE
td+l8TpvhK6riMABmZb33I9KoEdj1XwP9hJHKc6s3mQQ2oN/wwj9OJtyCFGgtJNOPDLC6J2D2zBP
uG50HmIgti28N5dVRJ8Gs0yw96LS/FsCP/rPn8y6prlnuHpn7XNAD3UCnmartpcWrSXBJm4XSGU5
aOAatxL+GtMHPzWH05BFq2dezAZI/sayZa8zknJTxeU0RPnvTD7mEn4cASOz/CZgL8rcjdfTVEZT
Vk91fLvZJROWcqZq3RXS4DCvSOBvO6+IcJMKuqN3jjkMq17TxQ9I+GObdoWETdSig+5m0eTsfWn9
BI5ZFBRZT7P8NHeO8zjYoH8BZ/XR39Y1Y3j0trn8nkRe4CSWnv3hiJLHaFR1RBLVERCCTL9tPwTO
OHyMnAJxXEk66tsAw/yGFd6r8r3Vd6IjpuEVM4EIZ5NoYZiEL8KLJPPHJqufNrHGL2n7GyVUVeG/
pKBVaN7GlQ8FiXkWNFWKB84mJXwuEM0ey4AQP5sinMrC1GOaM5617h0QiCc4DCZcq3LdCnO2Ort8
beK6fYLfS5tPJvkB/171iXe/+46WTjw0zmqwE/UaaeTS6GJ3qCMxZzTzCRayriAGorXi86OnFNDf
PZX59cB/K0FOGvC7GB3GaMzHQtFxQXQ45WJvsryMlM8wHgqbzTK7qi31O/mKMD+FVeH8qzczvPS5
p6JUBEE07fAjMARw/bahkeGpfdPN7I63alr9V7sJ1w/t9JefInG7X7lp+4cdB5IKGWTZq7LahGT2
UpzrOhxxalkq3zLHShi09XFJqGNmi46XqlqID8dmFUsaDDFxgt7qfze8MvjbZMyyFJCO0QOxYY9B
sPb9rC2cC3CqqrZy3xui42lfuM07pzMdauD0uMIg1LrfTjugYQexxrdauxigsdKVqGtELNxnI7sO
EoAd/iRTtP4ykaAzZF5uFZkaYjjAvZ2v+X5dpuBI91B0HDI6Dq5isk4jE6F8ixhgFN6Gld4d+hsL
2NA96xz84dg7/SVIam/Ld+m0/pnFIPLIv89oWxOdwPIOEPKxN6xHAZHSyT0Ei+k3qDeWfnVeOSjc
f2uMMcwfWKlgz9DMUmLs6oOLJw6O9CE1qeqp/tucFe88QR7wPPFSDmNmeURUKATaBrEvYRZt+Z49
H7GZhXecUh2WIOSmKsXiWD91YYkLeQ108GgJl79pzLvmI6+n4LXiiifKS5J1wueF0pXpyNVfwoLz
QPwkjB8thni/ukJF2FX9OGHU0b7E24shiPp3jvRTGKDJ7MrFD14WZex/XtIhDLCFLa7oxZY4PHQC
u1LmxEUQ7ypt8tetaoqXtapnlI159i+7aWbVHlyFBMVeArPyuzmEKRgms3KHHWiGHQe1GcpDFJUO
s7aWsN5egSf57GPyVxnLgMi8EP+qnyUTTLmri0EwKYwBsqxm+5Alwn2aeAm4yqAOmwcSjHORdk1T
xAADAh2erZU0DfcG3WtW5mXs70rlaOcRDGfp3KrRNWofh8qeOPNNd9fXZRVmMe7m8NisS3c/DnVN
HBBt4r98C7TZbZ7awqvJtZC4N7gdOl0GEYpT39K4kFmUzYO1FuPnYPskBCzPy5/w/nh30jU5/y94
c1RBJnEEqi9g06MT4/BOTdwPZBWJK9t7Bdz10+pn0WZAatuXxpOV+2bCSP0ljLyeJ8cvntvBsvJd
j2vvL6lkfW9Hob6p6UTEoZxdTvDSjq0vQCL2By5zOe8Y4OQPlU+LoAa7+GRFTlQw37usz6D1mL8j
pvv9foxqzTTR3b4L4dv+Q8XCqL0vKUb24+z21oOU4VYcL2/OeqLNcP+DJNtt19XaTNOecJL43dbZ
/THrMKlU4Gst0zrp/X88MNRKVV/TCmKC7eedJ4PqG49ox6q93EXali6dW8rIXLxUcxTLdA5zKo/V
jCUfJPsFYTt4eHdzU613fePjxs+3gld7Jn+u6A5s+5MJA7QOi7IGe3qwmmbXN6a/8vJq+4z7QHA7
2IASuQfNRZ21J9VnZtrQ3WQ5LgxhmiWC7eLNbGrRvZZfRkWgb9iPQapjlhFOf1ylMwLS4oesggsB
LWSbk3tP07rY3Kxs7/jA0zpvyC8dymTSg2JPS/LHTLXdRbUPTFDNpeFQ8q+YvIX+vSvCa8rg4JG5
1bqdliFnIR+1PHB4wnTVvaR8/caWjBPczMgvLu61fm8vrTxPRKWfoWLBt0lkz6+e9LPj8bdr/Rvy
4lPAD/H2bDlItKDzAcpTMBIaUcNgU16yk/CrV0SrLT7f4sbGBQLXnDTk7bTNc3SjEtsm8q0XvHtD
O6EbJVsxnW2x9vFhpqNnI5xyBjj0bl78JBuw+f3mzOI/t++7VwNOo9oxg/J6MKs9yTa8OvLGpbF/
61oDRZgGB9XAQ5UAbzZ742GA7vIesd9m3Zc2vX5aFAhrvNGL3jJuE/PK+kXOBC/IY3ef5D3nnkfS
63mymRRztTJJS3vTg5id1dZ0WU1U+pGogU0IXIsvqi6330E0a56DmLFbSo8QxORQTYkZlo18vIow
+di/5HvWe2s7M8+b7M1hjPPLDRd76AMtr6yDoCLkcrCmwHkdkza4IbPMNekNefBv9qnpjlWohvs5
MvWLGCWbpHx7SRDvy5kxI1sg9WtlW3o38AL1O6tzL1Uqevt5rScX84Rhq9zOtBWDqJLD4ToG0YAS
sixTlKltG34Wd1luy0LONcm/ZX7zF+yUu2XJ1Q+ibvBA2nTjMCgNzK5IJXfSFB2VQyKbLxVvuYUh
22OboU/l9agLqb5ndlMmqYpdHodGUbpHdbBOhMLa9S7XQSJSaVfWU6tDE92YUkzqQM65yfwg5NCd
3Y55AnkY8jFr+Q+qV2wYBWDuZaWDkM/wHzhwkoZ5Od3F0P8nayWcw2yJ+j6ETE3cqh7RHKZBjO1h
gVvJa9cMwjnXrKDCwF6pKTjZTU7aCQvR+o/J7PhCYLvJr1CcvGDHVkbuv6mFhFeHE2s+BX3IMVlb
ejzCPsvNXP//+MAXj6YIhYkIqR7UhcNTQaurIv08VSQMsnzFX3BVs82n2S9rXs+HbZUOyWvf/aF1
gpMw6iB88Gl0RbbZfi6ul8lGtdHd2gU3zIxHH3G0X358lP9xb/eku9k82Wwf4bjKswlDD4AXGL8o
6wZFIL0iLl3cF9Kznhs2cb7HQYdlNiYc8cCuUqxEsXE1z8pclp+uu4Z9mjTCfkxU3vfXQyC5tFky
OZGaK5qNhI/l5peIPW4yFyIHHGscy8WejD2rntj7ML2ypo9UbNHZC4V7MTchN7u/nNV0AV+6ZFl+
SrAxcbrFcaH2jE8CupCpf2HYS5bbyNw1O2b/LetYtqll1aHjGJ/uFg/DceRQfLY8UgKidBncxitJ
BUtzXqZ1zMOd2p7VvHFIsunVdXX5NzHxvV257FlLFBFPRvm8lKGbxHxxUR+XO6LCiC/ustWMKk1s
U6/0bDc8CyfxEDVN5OUHTl5GWJZo+h3m5Po96Lxh2XE49EBeIJjsVJMEKhNxHHuHwR4HQ75Che0u
H0VZnxmJWH/Ubb3HvzCsczqyzvQsCmvJdwgTVXDHitrFPpEHxF0/l571miAODWnkD657KmHG3HC3
j1+E2UiqKDNd+jm76sP9CJK03Yezz2si7FAVqVQtOLAIc976gMfMqrJu6wikRAGtNc1qGf20koW4
aeiWxX+WHebHbc6hvwVqufe0x2VCRIV6Ajt8NO63HJ/a1TgtfHYiXIqXUqzrP8wO3gexmeK9gFjB
MyRztGQPvwsQv216J4XLNji0LHauBWGOC04GJZanzW/BvbC60bzMfaWeg6E0hMj6Fqk4am3sF43I
G/vaVpFcrnC5tHyZ7vQcOpeLUQNqkgdGeEyQVhx2CFCJX33Eq3vZXDX0kjaoNAg1MSVudnlRgQVo
hzEEFV4rTqVcrK9l9JazrloQxkOpxSufmfhy7Xq+y/15xa6uq6nf+zFR6h3XpXhphBof4oRVXmkD
JGHPg1G9xzmFK6KXBTcJnai2z6FvDKb4JL/Eh+iKYzg1yFKpHUTmDa6aeib3ZR4LZyOHz67a6dOq
+fezIoqIqMQbRfExmGvFgpVBgKrHOVd/RMFQwwYi34Yg72ohsVSK6mecLe88YkL5cdrN+2CihNVv
srvl39RikUm7tRw/ptYyT3KNSvwUtni1lNEWvp0JBbLyfJ8VAIn92AeTXx7qpk0YD9FOPpMqhbBS
O4jDZFBJqXJnFwOA4rx8QGZrP7EtW8yo6KVgvwAS+ctzVh/vZYVZP7XMIIqUl54VM0ukrd/INgIy
DpDRLO+MXDnuUA52Y+PMerd6jvOfKawSsQYyxxquSXkkyTNWhxF959wbhTfAivl8wj4JvwSjmc8m
WVnhF4z8hg1ZXIWhYu6eq3Xy/+xg6lssXZJqq2ZeUKdBUCdqx/ZfdW+hDND+jRX+XC7G+YbVRx7A
IVONL1Y7rP1tbW+U/APjpGtylKQUa1Um2VoNuMuIF883PlydOGVd1crlH1klBSSIhTdh5WqFAzHj
cYQLhT/EiiXPaZ3UPwCFhgRB3OSPQdnxwbEm1vne8ih8LydSn4Q+Y5R0ter5cZLe+o/0LeH4kYvv
e2Q2Ia+E4T6QwKLDXYShlaehZMkvOZGhtPdrv/AdOlM0XMnJlNY5sYrmrTdzfS/q0MKJPIRzvldw
pv7asXPf0JCQOpAhG3YMLYt4XGa4A+lCxgBJWgqN8JQX3n+2ZdlnEDI0isO0sJGGbQE2eNgqp3SA
KIxFAGDW8lokBBKzpPp/N06H6WUGEZdPsTW0C1XYdG8baStvPy/O/D6SJTMpywQZJFQymOZs9kTx
n7Zc577cwhBzXcMmnGwwdcscsuzq1yV2ChYprgFqEfNvU6Ruxw4ZlOrqgpAIRugYlD1t1i1E6KE/
Ncuj5cyXTsjqOXDZSM6uSHeidGUb7BaOfC/SPEzMkMQBfBBhrgWq+1n4whuoELxNn3plAfKyyaDB
T+pWVnhgGlUf8HKC/yrleu9ePC3Vjsqx+hFY0V7hGdMOL/7K8ubQZvto1rcu42uzXQCmiFzNcwOg
+WKrWOA7NUFf3+MC0HMaXCB+2RjNbZe2jJF0No5zgvjJ+s85zbE5gSamZSRB2NfTH7fU8t86L6NA
k5562CHNUAF2Y11lxr3bvDsQZordPObOY5fgBNwRGhNsbLQFRRcLsUc0t5IiGOJOFP/T2zKS8Z0K
hqDbHNifDgBpyAHYR6LtPJBu4PWvsa1leu7tJK0Zz9+O5vKjDVT1976JF8b1q+emdOKyOQzMivXN
HE0N5jV/LhXWmCa4a1mD+iNDXR3Laam/fGHJd8bxlISA4KC7EWhu20MvQlybHBPOfyGiMS4Fi5cq
4zRsvqcAdkM6Fn71aJFTxipsCyZOLNGIUC7c4iKCx5u5miO6j1MYlNWHZ8jr7xScsIlg/jQKQJxl
i6vTqPBrzZN4yZhTEwJGo4K7alF8FBvn2i5XVDB3Np69c+FU0yUi6bOuHS9nXe6p3LDAYMz2rQz5
Y/komnGC1iEXt7veGo/NkiVPC9AyPBMJXEaDtjkA1WqvXeqeW8AuQZBZOsi/yqqP3hMq2C9mrf13
leAFyZy+9u9tq2lA0to8CqeZ+NYHxn/bRkUFdcFWqPq32vzhgygkjpYJXkefkgStk8PYVZxgfji3
z16kfR7JDZUqDY127pAzcDixYcV+qwKyCmw9G6J3Z2S01uQ1/ViEfgpfI8ao0WAfauG4+exPUpJG
PRsq9NMbW7ErBiXZZ8WxB8cahDSoWS8rzeRZx7XqcWhEKy3dhW7DPy9QY75Zjzts142cO9ZGjrxs
tN3SMWnMTBNvaL16P8MSl+uJmRlJ9QvTioO72bincsPry4lsAVqrPNe9H1lMqTPNZuTPBeDcP4Fx
GbSVqBzzOPFZx+RwMVhkJAYEE52ynaFDqd7/zYsw8G+Fz2Jbb8a2miKSJn8gQJnKtTabxI6J2HxG
YmKe3kWgApG5er70mRZe2LJjMs0As4j+ahjyTloErffl915cZo3CXYsjEYQdWQSLp7+0hvd6mJrv
Kkef39GnSB9mXs0aZZkjaaVe1ztn09NqnTbGHnVWJXmEwVNbIeAqBthOFtmd+00+8eJCDDnUUwNH
AVNazjiE7bKNhA7G6LFGgh7a1WeEVc33gdHmxeIW0bclkeeLSblxQF5abH5F3mvLpzhg1zYZB9eF
kTAv8zl0JdIfMr5v2OM50hkEQ0OclwlaQ9bV4YRbkGIVt3fkfTb0nhzDXSw/LccAjnZ47s2xJrZ7
j7TPMrrJXdWND7Uf9AJtZ7QDLkUAm2l9rADD5zJk/oatlF4Q2zRIRTbW4v00Y0IDbDaizd3ieoe2
68omw7u7ztei2uazTZMf3uIo7/n4fCIvJ7MYS7GvA2PpoRrILZ5Y6+D9lahKa9rncYNwZ8ULlBBG
K/nMmajDinzzEjd7KPByhYjer0+1KbzXaexw/8voUrjjRW+KAw4Re8/NVVzV+L9KPgm4OJcDCf3B
t2A+6K0jJVk2XWVDrBu58np2x5ZPw6VhxAfgDV3G20KP39nWuNIJ1ZO9q1lRvF3r2Y7fYb+4/lWL
5TfPSGp5TwOHHstpSU1Euxncgs6allz4iQQGVvftf9SdSVfdSJqG/0qfXlt1pJAiJC1qcydmA8bG
mbnRMZm25iE0S7++n+De6k6gG04tuxblNAauhogvvuEdAnf61mgENuB00EwheTIQkbmt09/nvh1/
Y6CJAhNQyASFaS+NkcnL0KvYIXS3tEaGw4u32FkG/g4gf8nsvC1mIFPJaP1ohOIAZTlxRmSx8i8z
t87FZ21bfnWO5MDwRzUtNDFaeAvThlkUghtWaQd3EFqT5g9QVM5PzJ8SwPM8ZZJw1yiwwXXS025G
iTq5Rl66wUlT4wu1CQVKEwC5Cob7q1tBt3CBCiV3XuQGnO7UTd1hEEJgdwtEEnlsNTL9T4ca/14Z
g4/yczGX5ynK4/UWboj7RMODsqh22hLsab50f9b2ACqG3V/VO3ob2r+aB7QWMIKvAJlGUTcCwDND
ml0pZU1f388W1kY8wnktdY68abesNJnzTC31LkXMAjqMkBqULaPEmzZvm/BQLBVmGlQndkk/MIVe
63MslDu7j71Lt5NxA54CcTO4a/z/felW3Y/FG1gLAMYXaFhesxrZENRh0kk5plnoWnq3hCXMnrzP
ZLKv9Iwj9ezqGCyT04rkamq9RJhIkf2cBjEKdAYGClfEhdFGsbMKdBGmKUyFynpNI/BjuoSqAemY
IJPlLr9scdxkJ8cl/rWsJeo/Ti7jeWfrfGSWQJEN9ookTN1WxI74ikqDaAxfIi4vFg8N5mXuHQyk
HEEDkrTXsXZ4ErgwfMrI5zwOV8OpYTRNEkxZhuDWrABXcpcU7mMjuod+CGW657h0fq/bef7laJn9
XK3Y/oPpDmKRnmjLq8oC3UIZ44tb2hDlI7PajoPHhvy0X+LYJmb0tcp3Ez+37j0HMMUGqTp/3Q6z
5f10qKSXg1FYNbz+JObci3SQbyO+Xu6BiKd/ymFK6VMxQcbTAP+EBf0TXzhflrKV7r4F/5dt48b2
ISdhrpMxBp3ZhUEaI3rCnB1dHwvAOjo5RM5H+jn0fVC21eIpZ6wkr6I09EqMR9zQ+Z6BXC3PYydi
JtgJe0228Uyj+UuvdVT+LEE3TZhqDgCHrdXF38Ybe/9XFuUdnLI29H7FLd3EywWMMTCNovC+4mTr
+9TLjRlsgE+Lt0sq7Xg/1Gjv7AJPuhZwGfg/209jOntB0mbSzKap/6WUKt51S03J9gnuA9PdGXfQ
tcE1fAMtnYwZw0QOu09QA7PVbxu4PcPY/Ba0KtBbesjLTY0w+8NU90zAP40Y4k00GYatV+rpKSYz
flJuqb5Xqk2uPllAfYTTmDO7aKsOrR3B0CamuoKFuOR3n/wsCC3AZ+QQlU1PldNMBTvLzyAApFNT
/Eadk66HvgloE3/qBmh1FgGEhlxP/9dGv9sDXQTslTgRh/cls/ViF+Veu+6seMBmMpKMTHa1bEpG
r6XnPJGYh90BWVvvR+RFdXBVRJ2Kdp8Wgc7xUPRg7+Jpzc6dXACCKTGdxxhW4hBM4uiHV5/yGE0U
twdNLQNgy5u4qcHZMw6g/zX0jv/tU0OfcwqL3t9FemmvQweYJ5Z8tdi6NOztw6dxIhhHiMjvqyhR
PRQIBpeknUuWbkDjlIdpwoRi+6mGUT85He8UfkL4RxdkyL4jApk91UGMYAfBLwNIwPBs+4nWTEp5
5OX71I9NAjVXoLtri84DQuHDjKztsH4e/Bw9syWar+1Qxz+CUQ9qJ9qh+6PolP+bQrnc2ajKtRyK
CjfFbGuaWV7JPBcHEMRUpvj+zfU2qJsOMG2SxpdT4YZPVkg/E2B0edu6WQ0dsBLlD4DrTL3p7FNF
uNlSXSV8MMJ+jJK6c0Uf2IyHdHReBV3yC+nV4vdSWDj4YumDs2KIKNL2U9E4ThPAXwR6ZS0kXtrS
v0PgQEyXPPrPTAdyOKRDarpW4DkQSh21+/UTeNHOkoyL9m4duyg8omR4t3bp8Fulo+ShYe7P5CSG
vnRIaLXfrgOyC5tPWEwmpFndsvcX0PNbGmUc7z7xetx9igFG5GgehPtRLPPNEqXQH2wOfTIn2+0v
YktjGdusXo4CnmPTxMr77kpa9Be3CDiCsJal8WFRmG1sUMMFRPHJdRGpcoAaHZAwQUfS8YaCBGvx
Eb+B34Xv2dyV8gG1SaYrkKLrr/XUt9UHFGLxUuMDCjE4bRrDPuoQSPuKZ3+Zv7tCJG67ujGqj3ZZ
MXRCPq9jyldaeCgPg201bG6nJLLg4v0ZNAB6OHGeV79aDLsZTMvUflznIWJuBM71utQxo3SaPcxB
oPGlBKSqQ60JRZy/Yn8IQC4i/PvwAQv67S1Aig8Qo1d4AIpn4vzfvTaauu9FOdE67sNwfcbOCRvB
nC74mUIWQTyMl4eiIfVCtKHD0t4laaBCGnFeePvBpbwhZNNeRBVCKDjsEIPeKKZAQmqISfgzK9B9
SHOuzH2HBNgIg2BPYWMH9yzcJ+MKDCubUeA6WKqDiQtUGFlhVZGCbD+4JkMCf0ES55ogsge2i4Eq
Aw7ECP7+eJCBDINpiic0fSl6mVyWHIcNzYL7uUjEz8H3ygfQDWrYT1kk5H7VdfOM1Qa7vqwrjUNB
BrV//6qEETx5dVXYwHsOoz7XptH/iu+f6Gh1rdGadoxax/mvDFniB2so3L8A+Aw/p96nWBooE4dd
3/XQjmJwKhipUC0wCPKX9qlqFgtP4cCQAjxhb4q1A2FWFj4St5WX2zxTT9JTD5PJJPh9Wtwt9E59
TuZcZvs6J7BeccRkX5aoLK7deu6Y7ax5ex0xLWTKHDjtR+I0Rnzm1U0HRr9BStt3PTbdy1dRpn2J
+Fzs7Zw4qNbrcMxXICQg59AdDFqA4b1CVHqrV5vxm+xW56cbdb4p9OiMwBR2YWKLJvkrsaz6+/sv
5I0qRBigpoT2ArAwSCb+azez0Ve68iwXxew5TNYzdzXMfdXY9X2S22izgfTN0I7yi4y2VOVN4kDt
gVwLyhHZL6ux/K+xF9A//uCy3u6o0IQmsDnkS4pre/nIXJp/ZaBXPNNn9MU3gjkW6gaJNY/oUjgo
CWGeSGc/csmhmHYj0LbQgnkC5daRz5BKnVzu/i1BlNvmJwIP7c+f/c2P5v+BmIl5mf+3lskWu+a/
fvxdy8R8/8mtWYp/mFWBNaKLIga8Pl7A9LPr//mfFi/lv9VLAvcfDh54gWe0hvgvRRQ6qZd4zj/Q
j3JdG70c8w/y3xEvUS/XA+/fc54PKzJZ3HVxG3y5HsqlTZsKVMF3R6HsGW6atRuVvbeFH/jVNkdm
CdCCNYCEebJmuc60XxK4L/Mhx6s1fRxTheIkgw3a0f2uL9HlK3cDVPqqhpLJRGC5QAE2DttN665G
USHohyBsOcUjF8i6Yrzcof2qBEUsPBdQjaZK8Jl4wsKCpRvvs2RCUROQJOeVvY85SBP46HHmYuAQ
akac42U5R01e7/HUs/17sJlU5shGOKP/Fw4TTv3NcyJzdZVlm1+o2hrxpPM5iceSSY3qC75dyjLu
xbnV5ZHPVDT3u27n66i3nasV+YzBx4HPqj15CJyQBPgmBvbf/AUywhkQ5uyB/vlAyYaIWbGOgpHf
r3VqjeN1MBcIAV7kPVTz8drL6oxP05JzPD3TjUOnd9NqPXvWWTGnjqW3aCqY60+HIeW2UROU+ulv
q/HuGB//A9mnO4DefffP/3x5VJhXzqEqMLnziAJEzVevvAV7pog67ePqtnNsRA08ZGAgqE6jYj5P
h65P0HRec3gF9VCvDcgUBJx7EnlIEio/f/9yXkqccDkStRWctFyJgo4M3sjnyKQXIYCIb52Nzg9l
dQakONk5alosvFkULJaUeWVSNsm9JYoG+PiMgwXmWu9fxyvrWHMhbEtCI0c6OpaYx77cCmtguvFN
53/z67yWsLHbrqLP3raolnr3IS8kgh80sB6LFedUzvUWreYRrMEuRfVgWmCRD+aPcVrCieJnaGTv
3PoZXX3rtpyLMXiqYUDE+c1cR25+E5S5o+7fvwuTffzPkchNKDt0MCCQLlgyl5zp5U2gJ+fpXjZw
fYTOEhrWgAl4jN4w1eFyllClu+NlaFVIGH7kBwcn9/WHMwwOgKuytKA4uMJ7+eFlS9KdkP5+U6Ua
lujrAH/K14e+U5p3GLnGMuzST0ezBzyUfhhE2VY3hvqmWmVXuZ9Bts7sCIohs1NHtBTWaTN0tWPW
BdPNtt+1ieNn4W09lEKA0xwqE06mMan5nQZx4jNAcZA7YHSLvln4e8TAb26+NFUIXO3MY8BaMTqU
gwUO2i1Y14BpGpx9NLSqmqbYue66gstc5sXnNyO0OhB3lrHF5HxfdoHZlVaampgUWbPi5ZO2enxn
O85UKVskI5LWhzo3mL3tYnXPvwXH3zLSdORX2z1zgIkhV2cCC03Rki8GmBmZ24PjyL9laci+n+tO
8+EeGG0v+TNKC9CZGGrQ8qAXqipbPxFEK55whfo0l7ci6wZwKoIz5uycJrXBnkKrKjO6Sj3qDU16
gaKCo/z7rMHNKT2rMNAagcnmA5CrH1AazGOntal5eTN997n5fXT6gi+6kFSE/M5oqM+c6wJcTp6f
k9+iy9oysGU3EGDXEaXXPb0Gc9WBF9GQuwyzeLQeaMSYqFYer1NjJmE9VA1AXihw0o+TbCsWulXO
YSkmu4PSNagCoe/Kjgbw4IDfXP0EY8PiNZ1+Vdyn/aJu5TGizn1cz1/K0u6mvY7zbozPZFrMvfg6
1Nq83FQqJyu+9yNYZhAu/uRk0WUO98FcMI00NVwJe+mIMVXEcEIf3t+W8k3QRViKvccRhEgZm+PV
1khUBGlhDfrHevDIirfRuoa6wqHoOeZZup15ZIoElkUDngyODSwmDfxxf/oWl9mn1jsX2rB1DzHY
HNZuLVreYj/57fQwtjT1ut1QtOjsnIWJMLusaSlTz2SZxR3cJbqW0nvIHHAocMfsEJaUfOhrKfr1
i43VcPxlmjM5q2uNrITtAPQWjfaHK/d4gApasflNbfsxH3D8i+NiktaCj3pe7c64OC36/tA7uCzp
oSINGi8tR9YBSlXAm+7obJj5wwZNobpPvp9OO2cWqCVsLCZyA9pB9EAm3K8aQGF4pWrN+HjTolUb
9bR6sxiZ9CoDP+tfx9TA3Z+2tCY2rtMD7hivXWcdGmtnFT0E10sJe5sKsYSliGpVKZ3KVYfcicym
lmhf0fZ5/007L8tntDIxwEMOjvjnYllLLfYyCDaYiRGTZP7gKyR57UPJVBc7cVGxOMU2k755RJHn
MQxEgjs0U+fAyRJHXkHZmIjKa61tdOQ/uKyXFm9cFokkCadxmw/F20QPqIyQ6ZK232QvJm4e8Vfz
BxDCCAn3vhll84XgG9TE697u5unPsAj9ZjmbBWo+dKvt3s7Km9CZB1ediakedbCtomLkdCmhsiKS
hlVG5vk3VpAp7wK3h7pLr96/i9c34dCOCGlOuIgB+sxpXz3bWU6WaQiIB0D5OmbyMs5rTNs5J7fV
6BJHmcSkS1hTPzVnyO8JT3x9/wpeZSsB5nkeBRSdEVTi2Myvk4S2deS06ukBN5rcl98ne0Yb5YA8
QsmSz303HxlyqrbnXeNOY96u7zNH/MgD8e11MPQD7aPoQXtgpl89iVwLr1RaNw/H2AjkzARkdj7H
PuYbNjKy+JTQhmZDsOtJR/qkNHnv+4/jVbpBFUMbBBlFhVkyA8vXix0WQc8g2e14IZ1Vl+2Go9py
B2rroRLBL9VnZZdfZd7s+/HN+x/95gnwwWQ6qGOwFHgKr9JYbNpaDBLW5iGxUvTz7wgWPsfJGIWm
e3gKPm7FlAh/wGQcl0cajLKoP3gCpM4vsx7TqjMY6pCZhiCTff0MpiKouxwU5EOdACfBZeq4waAP
8vbOQdwTzs9QEGjZbqckpiyRqGC0jKYf2Le8kgBT8M9ITMjOLZvckEYsR17SY53EZKKRz/d0/MUu
iWTSXUyISXZYZ2Ht1Aa0NBoLq6KUTsaQ3fZR2dcWEP4c6VVDp/FydQVBzyQaU+Qp/SQtHLz1ofWX
2mp3hcA+ov0Sh4FZxQ1oiWy5pEICxb3BUJCkE0kSW3Ap6bEc68O2NImQmmhObk7hPxtZfU9I6Zgk
pwsnnXXXo0SsKzrLcVjg0HBEGruMXQmiElm4sVvrb9W8Atq5An7nccYfT8DabpeeGQ+YPTBpV3mF
QiYnP3JM/XS1rqZMPNhOZEXOd0vKIv9cRXXvzDdRIQXHEUh77vEg3Z6a5rptyrVF62uJAO9h/RFF
Y7ihvd+MGFQFOOmOqNdDJWB2A3ut+cZzQV5vt6bmZR+oJ3MuwXBJuQSa9SZnQUJJSIv2Vu8nGES4
FdiZw4pcEE9vqj1zXjUjNlFAfYfV48IKXBcpA1XQJvwyOS8J3yKOparF7uI7Tz/gsK1ZKBVnLsUk
OZt5wJG74EpxRvafkiOWiUNKNfZe66ISk40eM1wOepMBVhPpArloM4f8IY4rqquUueh+VgXnKXN/
k2s4EvngeE9CYM5qZ7YgjQJcT0TLiDvlWSUHt0QOW+abqsTddfxt9kW+xFfDAKVowFs1841bD8Nk
6x7+oFzzQzdW/fQLLZjn7N3pYe5urKyuaXEFGdBJiHHV2FNMWZjU5jfgq7MAZ53j1lh75k54pK+5
2/T2JkrKMbCuyzVuUzDJcbfAhdilVhYkv0rqAYG9XahQ7rn3in6d/cs2DE3eBhyVGe15ieBF3dGu
HFNixyNeQuuoL62MY8nZFJXNJHHTzh3ErYMBKa1Xqo7ztPlcRsscLg/smLVe9a5ksAWSEhpeatJX
4ekVCm5EKYtaxnE/2X7f8zwBOiGhB8WKOYSLQDFUKIWtlQvdDz0H+vv97lTdnN63oxKTHmFKZXaG
BxOQ33I6la0B6tdovD9Qaj8/ptD/ZvTEt1vgJ8ppaguJ/vLLLEUXGih4VSdfjucHHQNSOzRqy/le
TvPI6eWpyVQiHlAt6sjaH9nb71/Dm8MjQNMVMUgyEyR88Z99dQ1QxTOQ7OO9LQawhonNHPpmqSgm
Hq3KpdY5oAFRcKy9/7He6wzN4dNIiGxsq/1Qytf3HsBER0tuih/o2q7r8tQlSYVo+Ei5r/tvJXMw
lER8ulc5eiX14HC4QB4OeYNFhsIgypK2lFRWvRgzxq/lWnaTd+HFVuzbZ6xiN/tBYWliwYq2YlPf
hiOuvuLctRsnJHDjkkAmBTw8B3GFd4RViHsl1iB9sBfH7FSZWwtdF7S9ve4QQekySTWCeBS1p/wx
HpOZpPJ0Wd3ShRz7XuaYiFBYVti2D8FiCYG+jAY1VewgwGYoULRMbD0HfQAy+gxdD6QHHSSa0spu
ow/O5+fH+LdWBJ0w5TrCl6TDIf/9PCr72ygMoZdJQsltvyQpEMH4zCnDFEMZEYtmtvaTN09Jd+Po
BPrS1nES7dd7Ql6+yKsQoYx1/RYmVjvE5wwC2VR7ZJJhpB0cfDcsIwgkXZ5Usmb4WCIkuUZ9trWc
Qo9f4kW2vECd2QnSl6Lx0Dg/xImPgclWUFE7+OZxQjTurnAjF1e9D5bXS71jsiEWFgbOYcAp5vre
63zAUUh0xKoYvuBWrpz2RzZ7Lel02nYD28qt4aGhnxpMAwukShdh3mPtrQ5+Q4S14Gs/xx5fo1lm
GgIOSMH1saG05RtgL03I79hLpHt4bZCxSPOy4y/2LCjUEMYHZ/amPcRqFttG5TZh7ApooQKAmPQx
aeKFisKF5VKOneZhA243h77jWnnq/US1Qs3yCmg9VxI3zZy0O4a9jZwu52Za8mKPWlWL5KAzcdiD
zk2EMzdG8c4OBzDQDbrbzTmNlHC0Dj5JDt4eugsHCKgbybE+IKgzM/vgg1HxhSnCvfcpgsCESAzD
PijGXtcL1NmK7NQMiQMh33S3M9Rkw2gZwnsUYcax+Y3GST7frwl+KnJjUkMOySQbQUAfZkjYXM37
a+F1hKPhbLMEKPlNtfImS681R9qSlwGCB36xPspjSF1AabEERIKXB6yFrCb0/tufi9K2USP3Q2aB
r3uqsplUOnmrd2978JkevaYz7fJJ1OYY6maXsOIXEtTXB8/bedUBDISZJoTmjkMz5HhdHhUJ2tDt
tK736EA7IPlEr0tYVKeqgHMgAdtbI5zmW/uFpkcj73RBaZxucDRcYELV2mPqdFEnswZIJDrSzd/o
5DBxHT4Ymb6ytmCfwjxnZmBT0tlc7Ov4BJO2HFIgdfczBi0U40GOuIAxRFJd8AepVsbEGfnlqP2W
jR2tMTjxy5z9SZkNNxC/8OeKD8RRiH4hPLsCBWLXbSyQem3D9K/fvf9OX3WQuFzKTWm7PN3AGCWY
MuRv4RQ+MIKFKGLdyWWZCSQK9DmraPaAGIht83w+p5NG31uKQZTLmd2mKIDByncjyr/3L+bNwmYm
jxw5xbj5n/96hmCysb5mpHFfKcyGJAR6z+Swrux8PgvmInlEV03p+vj+5z4be/z9UBFo2EKnd31f
srXedFdC1FCBiHpEGl9b/UWFbLLZyhX8ohxugjRdWmSvB0xkSfGhPdyfUtu4c82B0cPGI+tCpcXU
LxIABpd9anyWgEKhlAUOJjokzwD7hvSzEycrzHvUR2ryM6+ecpn+ev+mpEm2XtwUfq8clLxbx6Rl
r7er4YuvcszG+1PjO2zqUN0Ojl6CBBAS7jTN+UjPeK12Va50Hp+nlejwIFRYtHFTMXKc3E3fAt5D
K5XysKhZx3QFv6wNkF2Uk7NBAWWDSU2HANjvHIr8oBVkaGvjl8j0DRfIqancPfN6ixrj2+iCu7Gg
95qcTEzS9MKxoDUDmpbe2fMf9By635EEU5IWsN9l8QzYB2NY9wzXTE9CrKuUPVb7Ik9EEF4Oeuyt
h7XuC69/Or2OdRlN428dcHGm1Ym4ukuVCCoZKXMVFxDOkHh7bv/TyCxZzaeWPYhXjsDdwCyuRoPK
ajhTsLiszfVp/NqW6YxyOihXZDByUDPWRVzajUGDwwbNAsNlS5P2g+j35rRhHAvdi/65xHrizdqE
KgH428/7ezDLZoeuNcXiE7KuiBRt6LibZ+g7qEpcICIsPwy+bz/ebAoQILhdcJ4Hr1J6cq00Y5rS
3J86xp6A3pFu8yFQfH76PElEAdrlKrCs56V/cPvizQVIor5S+Gp4JBRv7j/pvSxzVj3exSo2xWuG
fCylDQKfA6hGOUUrFrdczkoJrOns8AIFNEa2lRVqdKkPpxIYLq1pzw4EZL4YNZaZluAobkYvp6pp
qUPWUtTJ1vaxYY7HIYOT8/ypp5WFHLoZJbXx0JfyHA5xhcRcaPdDpna9s/gWlPEgImogvIt5EpjG
9zf1m3CtDF7JpS9lxvQAqV6G67lQueiYkd+dQhRVHyJPGKY9J+6I1Tr6KV8SYpgCJchqWVRSzfdT
2X5YZ71OSD2wU6wHJnO+CDDBe1VnRc5cyHgp5q9lhfQKnmlzyWdM+VAQqsOA9fj+rb9pgYOZ5W58
6ZlhZEin9OW9o9mt4joaYLjCusYuHiwkdfHGWWgSkjLWKKT/mDy/jDaAkSLU1wpiXYEHuk0rCMmh
hrnYR5vzTdXHbJRHYPJBRjBvjyyULHu8hsrkaxzGJpIsbu5y3OeMKkl/jwnaxCxuvm+sgWdSzrZJ
kNbnc4ZjzctvsBqezMlLK4jHqFbQ2jddapm3dwyUZeyW66MPsw2Bx9XnXXzREzzQctsVpZlqHxNQ
Te7MLuwUlOf70/gwdTuzzFVZsiQKB2RuuUm6ERWCsESzXm8a3478ax1WvVEVs/wGJTPwaWxtjWoR
5WU1pCXF8jjp53ZSG5p81gFvyOUFg2Vq+vnYI33/db/OBdj0zO7BPeDOo0Jpv1peIHVTO2Qc83Aq
4MvW70d0Z+wxOtABWPCglA3b+6OE6OWpKc00De6mg5RlQLB9k4OIZkmDyK/nu8Wy0Zn7if9Fp1FP
WpwyB57z3wCe/wUyQVv7xREtWTMCexYfJgQ5rmm7v1zSRrYhqDlS75CbAq2yyWkwQ39NZIO4xU4m
qArX5zAYTFswlzbrJ44bB7B4JAfzBwIINd+IDqA5DCCczNbDsa8zIgBnvu95TiojMDOIfaNBxgKJ
CRrqDyUG/K62GVGGao+ur6kfh94Lo+TKIxnN3Mt+cmdb7FBnNL+Ko3HlMgKmENaD0zH/ardONgzj
44R2F8ygMVsb9BlLiw4i2lfHC7WSwdyYjwQxPxzFQNM+J3DIaSAD3aYBvkPyi1EbilfrNMNwQDEw
5DOP81V8mZs2Osg2DsMCNernBzFRFc3L9xJFDR9wudOD7r1lQD6my2WZdUrhcw6xHvFuBTi3W+9j
usrcQOVp3XkgdfKEZ5Z2pUGCJCEFE/BvDdhzPl/szBxkaLAlqkSQGGZawkBPMcTceqQuRbp35Txy
1YmIEIG/jhmm8sJW00O1LxLSgDW6QxA6dbJDbaQiMcQlbaVznRQTvdd7aOmu+gPfYHMpqVtJxmQ5
3SiOpNM7yNecBiKajJ6uoi+nfRxi8EDvucqnLmn22gX4534e7B7xR6gJIqYB5OK5BhjDamNzfRA2
KuBODsbBZURC25tXbs3mlumOThkyoza9ZBdJpNzizRPqTSJRy5oZ+nEJwVQ2iZ+okKOy9hHCYQsC
hcwgW8S7ak/zED2n6VihwPLd0jrPMVfii6c5EYoojh1dpkBL/fkcvASDsx0mcn4X39g4xsCBaaOY
1vpZvsC09dH01/OcIBwryq59FAr8OJw7uuE8jcYf5LRcMKxlZV6kjTbrvQg8828jBgS4VaZNj6jT
cfINsIKU6Wbu0Tk4Rxx+RgBDIIWc3mYa+bIK/TLZ8KMf7OfnI+h/Um72M75zjOHJ1xzOKqYgL/cz
nw4aaC7qu5FMwGt3KwAl1HxbaEYg7XVVw+VArlQxxEDuzYAxTqiN4IjPWhKEddCsKmthcCUC01jt
P1qgU4L4twnLRI4Ox1VWSDV4bEwDDmEUr+2lgNTchjTk6h0VjlX5SP4kYDsu5qaDbfV5ZO5nxkiG
rgES5DhwCW1kh29mGXEMIXppwHNYuRsQgORX8H3JCA8QH5ooRUxzn6D+CEW+YSAen8FryRmWMshB
UGlD3QCF4CKIkH2YNqU1mq550XdmfHAa4OusKhi2b+qWvh4t9bRq0HdnSD01/VXhQFUM//WDCGFr
C7PCnhVbbrUe/UXvgh7Kl96hw9sjELU6/lR9P6VxqAyNZYNyjMSNE1IFqx4gzTHFS0RuCtbjJOgE
vBEBsPJ2K1csR24hbgNWgxGLq0r0tcpCDRty4x6nHDUcirq8ak0kTsimFpM8nnLIbsVZNUVkGbl1
emrETgwQbpXqy5bV2YRjz4zmlD+eQCGZ7LxVo8W1SkefQ4UzQyqhFzOIo8hx2wjqFx2t9IwWwcKP
n7AtaK6Y5FVXs8tLPA3wTggj0ZAuce5D1YANhXIp4DzEJrTKfkfQMEZuTXQSPaSLCogwCfRpbhCy
5DBkalYL3MLl+zuBXtjrk41ODQERTinzbDwFXiVrXtIrcq8eNdIYZwvExWZGg/WBU4knsO/oRvCI
GCqaoLMWzJA+n3ZziKh7GWyWjmCGbGiAAQhkMnsYhuserlB1QNU/42d5cjOdZndM0DVJ2mR97EBj
kHrRkKXzNRSpwR1OS2s+wUwPce1C15+HiGul+VroRWYS4eBVwx/wE1JYwAgLhOOyh01vzoHAcFLl
TqH67aFl1iWOfvKQK1sfS6/MzfsgjtCZqLAkIA/KqHvp6gMqNOg9kFEuqRIcatO8sCabRhBV9DP4
jEKLa8xsdvstO4U5+6aiTl4w0w0BxF4FEIKJ5QUiSGSR0Ry78BFRWo1QO87nkRT7MIjG9PlsqNBE
kSmh2L93GcbmDw06IhSDz2ngXOZmdI9TsgkdVQlWZz0MbYyU4P40P8h7IGbpFti9UUyZeQ2I7z43
FhsPlqvcYR5rYBA43SNIeTlOhL56144ldUVtIU82zeip0M8YrpDuMclthw4UT0/lirDi2c3C1xS+
a9zRqRt26lW2esSJ67xDf1z5F5nSJpntZ3hd5d6fdWXsujzMeKswcsLlMnPa59bT8YJ97QRcVt8G
BobbgZXkM20778yDE13k49pSFQgqnOPqu0TeVhpZI+Nng8b1cItUCljds2DCfU4cBP6uNI+n3DO9
b/QW4c+cL8eHhxfCyMmdp/mM5qgPBjG1DiItFtNpr33syS/6gX8T52iYT6hgp+PUxO2FyJBpvEhA
JnPGN+sw8AEsyplHaltexk8T/DWpwRJazM7HhiGtXW9TO7ba9rFVjenAnQ60wB0rnV8tPu4S+blT
E1/F+elhAkzx1nYfMFJa+wO7O2Cvt6tlsoHTjwt76PAmQWyNJhdiLktc30Z+y2g/hP7H23d91XBd
c1CaeWGP3CSKlnOv/ObLAv9Kqd2xiPHxFuEBES9ZYqe/1JA6+FnKXfPWew8KN3C3ZwjPaZCSOzhW
2+cO3P9+3gyL0zTJYQxon6KfDsKEdEqK1symlDAIhhp3j8q9knhDJ8jUHqdkp81op5WPCAo2ao4F
gXexzX6Jjy9sVp5ZZMdKNGyYC+Xn7YCkIWTy7rjWhnFF83jJujK4wjlCjTEKWTnWcIT804FR4BXF
I3F60KOHsbAJSAcavSny0F2SudEDAwxnQoOGDvOiEKQFrlBjuvJ8x3Jqmwpdh2EG/fi5risTkigG
0b7a1gopwafiOYxMbEviAccA3hJ3nMm+PxQbwvUawXhsOMDmMwjbjNuQjSqT/LIRlqebHaKO8Rji
QoSzgX/fj9K8ryxQmhn8dGwQWYs28KlQshYpywNGjkCJMG5ZH9HKdnKFA8RxVjOOtmk6n6Z/YsX2
keY67W0TvggojJnw4TGRemGuxDs+YZDzFm5kurVy5p1gqrlHLuL09NYeC+rsEDfaHi5WqJZ3IDHQ
BUbH21yOgz8f9z09pxxlRG+UPo0/DehNJH6lhb3HAhmMJ/jcCK0rEoI2NcYNnkCe6wES0coP5I4A
ObpHaBS+2uW/Otd0B7nuKLDMjsyjtjEb+jicgFNoApOLGO5ySEs1hz88FOeITogAeWrTYwUXw/Xq
Op+nilXIiBYKBg7P22yypshykcqd2pV202bO2tQp7hq+jZJ04xz38hikivlrWudmBbt0+6WPq0pg
bhD4rA3otUUxir+d9qS/MkMXRkkjaflqM4apWfqZzUl08FPK3RjbFDtNhgstB1C5QT6bDmm+QO/N
r9DoNGfDsbJv0zFs8itFSqaruyhcTcDSThNxRTO1E/92ysxOQxsLxaexNOz8rAgeF98PsAwjleMN
na6nPJ5p4nlQOEcWYhpfTu8LCqQp+50h8yiRqAgtE7ATJpKGNoEahNcfpjKhL3RzAovhL6FNmDwi
yMYGUQOAZFVLxvOlDrXGMSqFa7b+jCebJhKiPhyPyejSyJifW1dJGxu8wHTsQuCT57GmCc/PD5nQ
z9+CDI7adF2Ww9pm5wgymp0BYYpm0FaiYjFNZyopzaZrRih2NM3MWPypoDTUT0u41kEEVvR5m5xu
sA+YN7Fq7PIZallUJix0wB700ynE0MBmA7hhZhpgp+MywhqLTwYy5PH0TxG7HCbFLR8hCfmxaaub
wOwikVo2lz8qAKbV3ehVGYfgiK0F2845DlsKKLx8TjNXpn4bjgdki4+sOSDW2uQvp8l12kZmHoFm
vIGFnopHnTemxpdYqpGpx9AH+FutSBzY5llpTv8B7Wv+OI0S82MEXJ97h+1zIoGlqplurh4yDaw6
H7o95jGDS6P+INDbIDjA2Df4xNMANMMAk+/MZ4/elziCP8p5Np+SafTx6gvUDhuOfV8ViPFfwQM0
P62Y7q+PKUqWkbzoiJr2fClA+YBbOd33aRGdHsZpZ0sPvz5eznFEFsxw791/1c6nIAx1WMCe70nE
VIZrMX180hgH0DIqm7igDhdi/C/OzmtJbiPYtl+ECHjz2mZ6PP1I4guClCh47/H1Z2VX8YQ4jCDP
vU8MUcNpNFCoyty5Tcn9u1lU8VdP3s7BvXlgZs3DOiKeKyUqq1hw4SE3bPkGGstmiWY+Hqlp7aEL
/M8uf0ktq+CUbo6xZjkXiGPi4FCPxBcSGoOLHf+KhJwNUCIEApNNdypD/lk8yaOxE0DXz4OMd/AV
we+AP+YwWPgQVnVP3+o2MX7JT0vW5QJl1I7Db+y9Uv6I3AwSGxioG69fcPmM/M9CLeWLOeEqL2pP
9kn5zKSKyx2diV7rBF0G/yuMue2i/VROmUA2Th8KZDPsq6xchSBQQAz8h8YMEoUItX0rB/9EqhA/
P7qxoIe/7idedxOMVJkCgDebNvEiUDR/7KvTsu/remwcgu05Zkg7KYM1x+O84NZ8RYUiK2ewlx2z
vz0n8jQn81TW3a+v4sdJBJNvyNd2SPcEFzvgiBHI8j+z0l7wbgJy9uekbIQXq6ajZknxxyiek4kK
W03/g9T8/dj/R+yfj7ehGtCEBxZsB6JDX4ELM35OGBWF6zPOZTKfmzo34E7rEQAgFXVXklUmlxHV
GGdLvR9c94b/w8jUlk/7L9QBzABnGcay67DIndf4LASTgMLMIwt2ZEFXT+VI673gvAXGgS/DVA2Y
257ntmlAAKJl5EGlGYbM0DsV9Uj34PAH4yB/y9SZ8hcHrWqgssWkUYiN+ZW0mgRXOig+eEb2ZcJZ
oZpJ8K2lQdO80QxY0a/OCXDU9ruxw093HZpHxJTcB//iVfRfzb8CMzV8l5SUp9Cp2CP0flmkbAH0
mtf5eL7iVbVdarVLV2oyDvlL3opfr8AfQXGWAEN6Zg2mb1qIsH6aueTwUbsB78+nlAAhDpl1prTm
WLk2gfuCLS/7LzHIbLy//uCfXkAP/wHLobUDFrfAuH5c+vYYIlGL3OnJU1VW0AOnFQ96hDu5HXwG
XQDichSl7rdENWu/vozX31+4FRzpAXI60Pmf2Ar4hcwDIRXlE+ojhVqmWBzcAGFnlES8IIgKTnrV
//qTrR8lrYxehdABtZ9RLFOB4DWg0c1ZAqc3Nh7TahDcoCSuxfLPYd7hoX8YO87dr3A9ZSyyKtBh
Cjs5hHlp5Sh34yCJP1ptnsNn//W1vV6iCC+4Fx6vdISJv/d6Y/DJbGCEG5uPGlbxFLlynCKaNLVE
lzphk9LToMr3pXLw/i+b1CuFutynyISsYlsWw1q4eq83SV8UmXgEPWK66u5wc9U9gXI5m++3ZOxc
rL4wxDS/EF4h5YyFHZL1pcN9DvvlqEMIAwydBJGf33pzmTr2bxg6r5eyb9muh3jeZmzpuT8RdDhm
CIVAhPL0XRSnFmprUDoBSYU5fVKYeTQHiFShNBEx4nGZv35k3o+UJsa3tsONCgNeZRhRP1GaKAVm
QXO3p5wkKc5mzKgJn3qK5qiMX5J1Nfz0gKEKMr53GIMLtKHFzRmZ8EygCyaAhNEG2C4WhCB1ZvMv
rshJ8SU1LNRMzsEfrBmqRThRoqOF3gyZiDdJCMd7seyEfRhok0mOC2WL366rd9yoRB2GDFSIphot
JbNkHuHN12C83Vd4EBDEvvM19J7eIUriV04LSs0FW7eZqCJqmwYN86kLsdZcGMMiyN5ZD1j6Ld97
bb8Ed/qQoGzKyGVz5qCfz2DMzhDWB0YGIs2cC5Lcg4s5dwYhcE2STlN1KZxGqA5JOMhKLkkuw2w1
8Khl25PpOZhR3OOBDlvtDAqSmi+/fnrWT2sIqRDvHIRckCyL3vPH7RCfk9RdmBQ+aZQYUxn5+pR+
NMT3HEZmHKIDXcqIKV7PUAjBmqJi64OrU5LUAuNqbr5JiAH/fHdHoQ4qDZz+2hVjqeaTudqJuZw6
DEDi3w0hX88gkf1D72D3QIEESeg1Yc1Bcg4AbPaPNIOtV/+NNj916huEQHRHWoOp1XJ7bYgIASkn
7aja8tI5EAbTb+7v60qLvHmuBLmxD9uQW/1qEzFjEzCFNfW4VGG4p384Xj+2xR28Ctf4EFJnU2gG
EKOJZ2cTY8Gucx7RfI4JpoPR84pbyrKcayoFfDn0xS8lKcSQrWWg/5ke2hnudjZUVhHKytgYb379
HX6kR1CfwVTxkXX5iMQCSqVXdcO8wV/CPGt4DHZj7CEGDJjvJicsMeQ0+P+qDgKsqh3PYZociFzb
enXXmJl09ORe9agHirqC71R9jo8A7vqnzofobP+Gm/H6ebGNeTwyREswzpyf6vNi7oS4sbSPWZoH
bJYVzTdGnqqDgGENUfRtEA0yeYutGZH47a9v9k+fDyUcm/9rOeq6jvfqm9fllo5baKUPWhqxsKlJ
T/2DaquycNVr7jobZfDvWEo/XQCPGcITyhCUXCZHzI8bgg987GNpMNzDpLvugO61ydaHX0JShJwt
HsgNCtY+G4I/fn0D5Av+txoPLUozYS5wsEQ/H2rFurhIUZPtIWeD3PHdnwZMPfFNA+ThontjuPFt
xMK/eVHt11URlSBnQQQTicqQNffqexcehvR7JYGeDlz76Tlw22Z7iao+3+/0ML3GLMP5Y7TwLjWR
/mJCyp2gV+aPDAs7wb+7fKJxHQKIejsJDLgn1ze9XQnapaf1dAJySjGbrFhDCLFMCu7Z4XjsiesQ
wRdTVWFE/Pq2vq6soMeysCGZwr2j+n/d5MQeyb+NbeUPYzQ711PXzgqctziq8S3FT3z28u/aL5wZ
GQ9NiOhmU3psCI2/ecivtxRcWan73VCuiibwdSuylGOUOOOWPwRXOk9GUC/Urmtlp2DAX3/5nz+O
nYvpHUJISLGUdD+u6ZwcMWaYu3ePLUkAUEYcCdW1W84UsKPb/b7B9V6ZZXCPARph3vAmh56JoObV
Rw5DvHaEjHX3mgCcX/WKK85u+8s0LDJrEx39XGJVN6KkO/a1P7jtsz2Ne1veIJKOzf7BbeFJzI8a
rdSCKi+BtQ62EvUAqmsZgzJpZlETLxFyuwZl11tvn0bJtOe3ysGwwctAGRdvMsLC7V56DioVWbul
X8lwLI2Z3SDCgtYBKngdm5WK4uUR/gySF2SVDNIxuez58VAxpkjAkRFkDmMQaLaJccJ8l6k6lPyF
hlnmXImMq5ptqtHAyqQ0ZUHJG5H2c7abeEJ3jPiOyKhgBWVq8DbXhgj09qCWC2XfFViyRxvHh+im
oElqD1hybif5SuIS8V0iNeQkuAL/KiQt9nZ54Ygc3Cmw+rgU6FB1FKW0gF+3pMIHNuwNl1C4pcdC
178MFYqc6C7vdgTnCpwxzWXhe+fMSHbnxkuQ2L9VN0s3K3o7zpXGWANneljQEHiwv2i0BVxTujv7
ivkobBhwTXDiKwfVrD1zyy8x6sDNOirKnO4EQzuSmxl0pCjat3oW2riLeHxkV5D5vzw73Ra4tZu5
78j6W2Y0DiCcLpUZMGb7LxUyXpw9cfHrl9FdcnRlXlISL4VUy0NYVKV8S7DR7Lpc8XLmBhqTLYJI
+AEE3LS8VpF/X9ntEj1kUzBMH3M8IpACMl/w9uikSivkQDWFmBlXQ8U8FHuAxDkSL+MCFHYo/b9A
fMqC48jAxe/Os4kNMsHlGbrUl2kbUybWTD2MBDI9xEwMtYnoaJ1zUxZIcrDFFQRzLHLTu/RJLXPV
GkiBlAn4JKv3566mGqVvjM6bpPDRBZ80CK+hLlsNzjUMHU/QEr9WpTtLaQYE4T73JjEBKT5pU7F/
Wgi/2V+cDlvqbxUsTuwySOlNvZeV37O/MFufpr8BMyz3haH4PL3BHqdq7RsD07LtJXD31RjfoN5r
2Pc9LByB3wok8wN0xny3hvI0qDmwnhDgLiD8SyRF12lTmEmnGYBXs1jplX2LsrDNG6Y5AXNHvLAV
GYDdkL3gQvqM38/vAhJrsNrWCDs7r2AtuNPLy6ULuGgjq+iPKnSt/J1a1pO/8soW1xd3NsHYk9M+
h/bQnOfRlGWoyAqxwbzjtjVsgxymWTF7VKteIAplYSpOZ44RuCdmzPha7KeWgClmBKjqZH6hFV1+
jkU2QUMYW09AuGWKdTwpRPH8HBROskD00nzOek05bPU3VUss3HxkYGbJLBtp5urseL8oNFW96kUY
hcYfs9fPzjlSW5ee/eGeV8v2d2Xyj1ceq3nVW+rbpD0DCJ4UmUjBUcVnq6kJUC+4hAbuy9BkJ9bU
VRf2MCg+djaJ+bLiAOgwO9OuB0nSjR/ayg7Sc+N4M+ayesihJlR+uArUOS07+SMX0Bq5Q/uKzgJ2
AncmSk5qirbbZsO4wVWiqarDsXZBOk692hyEJth91UY/48Jk1zv18JzY4LfrMg2A2mFbpJYMWTor
9dInL2v8Hb8ZtVFmdSwG8tWKzbd3KJrULPIjxpJYbxzw0YWl0qmXbVG/7zrt6J1tCz/hEcbTPcT5
Fjce0S5gYawCxWFSj+b72r7uegN3gXUYwI3nlqmdEqEGl2eFvdCROGRloeZjKjMvNb7XpAJFkXHr
XrofDOtZsPPkXw83BR3pWTs+wez0entQIOOUW/IKulhF8Fx9RQ3pwX5Zl3U3xMQvHts245lGHS7B
CCZrmvjpWBu9aGIsCB/cb7WJo4V2qdJxOpAWMlW9/Hft5XX6/r+L7SoAWrZ94L2fyVrl5x0FXGAb
JzegVhVlUmLceqcfkElMHj9o7yVpaO9z7HvhCuljzg1GapqFMDReSY39FM14hcsVrr7tjiwN0tsZ
AD05lBkMqwplUTSqfQV/Z5h8N5NMoI0znETPbGA5jDLrpE5noPdnG0+C1Zc2DDbKBPVfRIvKX67q
01XtBp9IGgcN4BeUSqyjgg2VLxdPNXskmlQhFAVKnUPHWVlPhO9s5mPnX0dtLS7Mn3vUVekfCcPl
mrhUpzG+lbkfaqV1Wc5yquuhZMvMggNRQ9qLm1BOip0D9I18EmeAmYQuNm0lv4qY0BGe4SHEk5y0
BJNtB19UOIDN0VUU9sHFAgywiWhKvgqYsVuGhEFUcVKffADAaThPpokZz3lUxHW1bCPlQ6ArAX3c
Y5jEDnCXdfYEExCfOFLBj0nXoC5nZEpa2n5T9o08X54QF643ZF046oUOGCCYfbEJCUrPZ+ueg/ud
7hBLr9pkdqxEepGBqQFyLMJh2A91jTupokpzvJDoCN0oIjWEH0FzKCuGiRnvnVfbHoUWHn6yzzr5
OLFgoMak64eR+TPx15kS7fSKpIqNq2xSucXgE3sMJyENRXNPIIFJVenq30h9yG/kRBdslDhBoftp
bljbzXQdoWLxmBwFXNXAjJo3X51HkR1B1DLgBDOAUbuTKp56VR7CDpHdQk9+EzVnx7oJ7oua/Orl
uWdXjmO3iMWCKkgVUDWoyhbesY973pxalQ2rDkYSd5JNHtzrLieSm7ucGaRyRU9qNU+JJd04Ol25
g0RdIUE7MNpw4Hb2A9yx4I5Mlq7JbjIz9t2vlXrYjQ/X/GUknEicDFI4hu8c35SBO6nVyTB/jBMy
BBo0CSL4x4RR6GC0AEI4UIweI7+C9J4aSYPQVCVEQu6pjcmISzV91DP4bfDKGe5cjP4rPU6DKxMf
LXbJFQeNAFd5abuh9LrmLVFaDrr3KmOUAOOtkBj5g7pJ+h2DNr/30ykMs7307zRYYSTLWFjHBGOK
1D90+XxFsjgli/o4zmxGy3EzGeQypVekRqf0hEvI52AEcQiI2CMKRF+0rl6L1ZC1aHEks3L0TdYS
RE5o9LBHoZul6/OgKEQIUusxJDutXxvyKbIyGfK/ft1PvsYoMD/E3pMJAZaI+Nm8Bhp3zycfO6nL
+6psIWdDxFb1/C7z4k1NsrTM5P/pg1EK0cIDzwD7ewyvXkNxhFCPXdjs6X1epl34daNTCCD5tziw
4ETRGWtVn2uOCrb5X3/w62EIED8NbegyN2Pq4f7EgjWMEDNMcl1uyedoQ/cOYHX0k/sIjxko3FAc
yLq9EDPSW/BoSEcfyvroZpuDm43Pmdrbj8V1ayHCIqyJpNqGaWnf/voiX09yGd+GISC2E8BcMX+2
PNpguwRBOzsXTUxSdMRV28X1uUC+Zri2pXGD7UybBvkhXvEp/rCOc9u2F4nZGshmrHqgfOJOMFQ/
QpqDa4y5s2s7+EQqn74urcoS36GsNGoyWj0CTrAYolJ10nOFnQs4rnpbvOtU4Ndf07rCn//ByJid
Wz7KecvEnxQ542v4xITaw9qc7ZvRS3fyLalOsKA+xlFkddjYjVgadDhNZdT+x32J1jg5Y7abNm9s
5SPnO1Tc9I9BbxlfrYlNBWOq60BF2+JpPjb4JhTcQxXAA09PJj4gxkj06970Tz2z7M0kyCYlFRjd
rCm6j3opJ9KFQHc8OruFPAwsCulcNjbC7upSB31KBufuTK4I8Z8oGGwOdzkjvmpfoKZsSYU+wrHb
rfnSYqkzZMx0Bq99aigDi+oC6DvYXzAYhbtw3rzKCV6KPfYQ2QauMQ3FOZ53GMEPnR1DHrrsZMDF
z7CxtooGBqYO6V61V2RNfim3qI6fLOm64d16kbH0Jwg6bbQ9b/0QOi1y6ExQA88ISdW53WYMT7c7
c0D7RijnEmdGcda1ljcM4Wr8sW3YB5HH4/Q4sx6IFmqMj+5imiRS0vH1W3lT4H9jBxdS1Ev2+mVD
DIBIYR+3Mjln8zAwFrhyDCo1UYlROgV/Y7eT5peEFqQDtCtqxHmnvhsXlt2ujDj1NG2B45yj9DY2
3uHTTFBJlxxHZ6OTP7Izwvq8q7AtmvqP8IZ2pFFmF2Fm8Q7uVZ51uCU1gTlg9zu1xZcpXRfzK9Wv
Hd5NbW9ZybFYY2Lzji2UByZn2r1TNU1ZmE48kL6Ip614nEn65S1QWgVtaaprAYNHSpmg+jbCjUTg
PBatVNMzQqBpoIpdvKk62FR48z/qRUrymnlfGvgLMgN/w/WsPy1OM2Njl4dG/vKbVwwbiB9xaDBg
QGC2dmyoXSgDrwdjSPZqeAStdzc3aUZmPEzWpMk/WtAq8cVkJ4xvA/xxPKabZVOXUd/i22HHwe1S
YoVKGNGagYeNqBtPJPD6j8sytmBzk5V8LMsJWxxSW5LlySbediD1wvUJccBnlJeZ8zIp7iG7guMV
xzIaB1KFe/5feqlsgpve5CTqDvdGi+vVZUIWkZ3SJpu/xMQO5DeOly2o4Gyrf48NQtacu3Yk0rvf
Q4+wKrR5yx0u64RsNAR9tKcuToLxmI0rhNSTNRar9RBFdftsBFswH4ijZr1NVbqcFrrB/VCn5J+A
zjTRfeKhqMFTpw4eMQ2oo/MCmzjkyxbBh7KerKepd+cFZYpjf7b8KLsn0mvwD6BE+XNfkTBGmJ31
slYraelj/8VP0+6FsJ/iuXQNYt320YUEcmBaGFczdl8pxqSPwFXMwk8ryVVZRLZoXw3mIxoc459o
TpwL/obVaUMMcYbXnBwDbwhv+a5ktRspe1AD/vHRx1TlMEAAwagr2kkIjwlwjMpg+2SSLH7DVN9t
jiS5Dm9mggzfYvTePyXobm6KbfTej6HhXOLIbM5N3oqTIeDBA8O8+mLSOZwssFuxlgmecB5KblsM
TT+aref9tdlh+ikexv7dxnT+McF+7K4c+rE4wEJ0T03WWNRLy37219yF9bTn6x1JH9NDAxfqTWMP
1nknH+Zc5KSi2cVMiC3Eru2fNlyKD93kLm8r1xzvMSlLn5fAlHzUPu/OZdXvDyiqog+4bpX3VhJ7
b0PY0SSD4+Z6gC0ePpiQXz+RBt9/irC1u8C4MY7gJPGt108tpwmg2xG4yHABTUP31p39+kM7LjWh
d3Dwb4iAM76QH9I8Rk0L4kHT+AFmtg3NvncuS9DYT7aTGKdln/dvRR83XxOfwEUc1IwT0fI9oFRs
fbVwULsNmq24dTJve7MTpfjkJ0N7sdJ5vkuXHBlTvG/wyUkPIlCscd/iVByuZ3yOaz7Fis8GvetD
25KlRdQeWZ1hWcT/wjR+ifxm+koCwnyBp0iyJEYPiLw89sOsMD+6bMBnYy3CN14SBLfOnjXYkw18
AWBh72NIMY90ntQs89SETf1lIkQ5I384bx5ZmrQJUUsEs2fXiLswJaO+KKzHBIOZL2vmGved3aP+
ot2589hO3jVNhoQUP60XPGZ2As7m/EtaF1l5XOwa9ry31CAl5LJHFVZwsIRnBx3qUtZf2VArQp35
IyehjzuIAbDtEEhpdH9uRjDdeGhW74qpJYcQlKB4h0Xh+G7hsGEaP9SXCZurQyi5uz5kS5s8+MYq
yIHK5pQOGfx8nW/KpBr+soKxfk4p1s7GwtT5FM+BSfYQ0NwZ/efLkuMHuE7NH+luj3c42v89D86L
D+6P93dBlDzBP8c9srsbGp/WuLPGrogewepIQ2vj0jlSHrXPVBQpuWaQ0MkD72yO5NQA30G61rK9
1iD3B4ZV5hcYFOtxiTwiAtzW+MtISJU/tH1Grg1XVf7jE8F4m6eG+9DsW/cZ2ZpxX9DS8HIRBJ64
znI/ZQO5SkB8FenoYffXwtnxYG2e/wmbuu5dFXeme6rTYrzxt8V/sa2h6k9xbPT3hOAGuPVTEH8z
0opUOjL2SCeHMJZb59QbsqdudSZMbeKhPbWFJCNHpDKn4Z8M7cOjPfQb5oDc4ftpJtTbJFDnjuzZ
4X2Didt5svM0uwHFMN8nTAJmIjmqmC/UsJdA5n2PHN94Z+EB961xNrafKHMeUWYQ3MSNN+8X/NDO
oTNVH5FngrKte/glJoLoUwGlYTg0QlE5cBfaD1aUezf5auHKTm5TeUmIMv3s+tNwGxhb+tUd4A+4
8RjgiLLQHfq7XR7WuCZLbUBye4PBX3dPAFF9wmQLFMwt4lOetdk/YZt2Rwrf8F0PkoY9nJvclqTz
0tAPI8IaO3mo9rl96LLtmQsnz9av/u52iVhOcAlsCoe9u3PGM8P1jH/FjO6+cMfoGdGSeyZnrCeq
aElIF1yy9pR7hvfotqt/CFrzM9467sNarMExStmEKsAYYhh4d09ZT5TX7top3t/kz8O9GaPb1p37
jz4eRDipFUX2bCQGeUP50LwnCXe+JcFsvzPZzS7LtsW3Lp+dn4LZNd6n4Txj7gfuWd6seZHVlyIJ
0/ybYteDEgqjeM9CnCKK3RLPEEIhBYhTkrF2p1DLjhkO41SRdpRk6LV0u6icJRTqoW1HNKttWISf
9F4z2Umbp+d+UrBnOBYpwCG6PAxSzyPuf6S3riUxYtlLgHCWOjYnA4If8ZSnFcWVNKVqnkf6cD+R
CNVOCKcOgAjM59ZsTLo/Yo8swPk70LLXUDso+1GlkWTr1e7fGntldIEV6HGocLU9bdM870+wa5L+
to8Zb+BOlbRbe+Ct8+vnvJpGYoeTyBvz84SZX3o2ht7pT4ZRA2gYcb2F30wsV+N7LOutChFTQYln
kG+w3HSM3+t37tLF+Z+jlzSjRAoPTfYeM8/YsgBmi9I2Hxj6rp5/wf4g6TLye3ISXQ8LBvrbOfbr
1H9cJ5JZD/sWk4dwEy85B9cB8w2RQw0rEzc94cyjEoneZFHpnBRiFF2d0Lp9bzeyaIasGr9hOFxM
ECQRJHj/fDehs9sQX0gHaPB+dn1KrDBo2ktcxAzZwd2K3f+yYBIQnwx3NwtSL6yifqtd+aud0XjD
40iYDaopSQQBLqQHSbmNQTpbw7/0rEKzIddb2oXVqwSKQXeB9vhZlcaZaQiMpscLsPqZAB1QqXXD
O20hpxVdUeyWvn+OHQ6//plaCrR80WImNThxJnuv8uMeGsOWXHD4avlMNVg0diwE7xQ+KEMQ/Kuu
sxLNFYaGJPxV1rlQxOCOi7RUjSRS9Xd6HKOFV81iiyd5ai4yEFbMc9VHaDmEErrOSgjWZbVAbHRB
Al2by9VuKVAaGD1DUldTOCHPtlbEZY0e6snObMnkDMFoXJey+YSrdZcGszcbd8z6HAKyooBb01zo
vreeNMi56Zt/x8gP+vyBvhgp2mFmAmy293tCBMd8tBGCtqhY8KHnJVeZFTVW7QMMw1TppcKGsTgy
R9OV0UUcwEABtI4tAzvw3p5hZOB4XiAJvWjVSNOFosbs0gW4V49AFV7nmyE3XUsISSBLGcknNt3B
eA4zLBy/YeCekOkUxGHtkdmY+gIvXpmzwkRIwzuadaxGDw2JIdgS7MuO8cqFgFvJNNf3qnNtco/O
fWDMNrZ4V/R4Vkrf2bZ32NBGUwDfHgjuW1gbWgCjQWRHzWHqppUZ1HcOr3pM32FZhtUAqFXc7Iyk
5jSSBxpTsJTeY164LfifRh2DK0tdS2npLAQ29NeUnOBLtaC3pvaJi54w1QxbSC7FtdF7IcsjwZIP
Z7bJAAxtqSzHTtgPXzflYDjtDEwaFEVLmlRiONO5n7ACFN/IEf6MmR6znM4BtZm3hqSPK8GdnkNr
0Z/fzTM9yupGqdkeSnzV1pcVX7Dhq5ZxNlGGYlgzKwZQqYyrWIZuI95Y8RFSwk3yS+f0vvEpZ1sw
P5o4+LbszlGaVzdIS+f5M11b9qUWl+GFeXlkFe/NtJywHF6dHpx+6LvcfUn3JC8fMx9z95uefsx/
p/aS0Weyz0DtiquPSYXmwPAQjaYH5rf/i6Srl06PGbUQY1ayuGrO5I7a5chGoYXOWmM9X1niJDSx
JOt2knk9Ng5o2iBLVD6mPIp33PPWep+XYLWiv5uUUvpr4Y3S6PeKuqZf2qs4QqFAQ2wKqwPJvQyC
xhaR+vtqa+KK6GAsyiYCw6d1Mw+bi6FydlT7kbYiUhwbLIzlchCwz/tlq0IYMXFQu4QCq6FtGy2M
AtUt6ouirQSsDwllo+hDQvanmoxaA7lpcN2VN/x+tYlU8wN1YhcQrdi46tWV094Orwp5B0CFv1xi
U6ZGis+k9mh9zG8BA5s2Ioj82+DB26iQeZMM8E5rl1EGCc9FjYHsLZBAgRJnVns9JZCrvY9qK8OY
WJR1ehqu5s6DAlBM7BGhFyyKt1+Ng/zgdB11xIT2wOpSYntwL7lEa93kTW1n3OWmN9p8p68QzDQg
o1d+J8CPaAbVMgE2k+On6Vr58sqKmMQDOX60ZqOp7bVhGDLb1UriidqIfegCvO1IhIX2A99elDHZ
jBVHeopgNfO41HoZ1dgtzxYhLziEb+0v/kwSbHO3boy7cAMtAIAr6vmGxOTgrKde3Zojtrib/VJ2
AqBBqXnUBHVrI9ER1ZABiB+3yiZjp9e6AeXD+N1ndYtlrjujouUgWxTRQj03LYLSD1sJ+xrM7vm9
XZ/IduMvsRzPmVJUBE1wHQhcJ5C4J0zseDUmf+Sb0gbHEcXv1dqhv5o5uHsxT/1tnNWDM50xjWnK
8h74M+z6izWQdsU8OvLXFcdKv2LxX3DvKkxUqwFoznxfVKmoDmesRaHYTzASsBM6FE6JivdWz8Q0
Pdhxe5nnwIuWqhSJvpO2RH+X7fj3UFrNZH9werdys5Nnzluw3FjWJhZgJtaQ3Bk1Q2/mSLQg3zl0
FPAyPS8pH9/51yOHtFU5aKF0odNIaEBFEnnlWWtNIyWx/FbcCOUGYo4gFUB7nYbF0BC5V6Zyy1SH
F1MyH/m0I3paBonKtG9u9jpAMYZxR9PewufATO6+wdmXS9uvlDh3NHfROlcMnsvTbNBSnqAdkMH0
TCYGrekpcdI1KE46F0FruaIQ3wr7U47XURlBu72+yXoZqxe6TufRiZ+SzFjJV+7wUW26z4MFl+rc
EAYzbyfG5y7fQlc6jnr+WWUEzviVxJPr8rrS1ciibFjaRQTVqDr7wZBxr0y3l11Xa5i1EYDSxGWK
AYE9ihCy9A0s+lyoch5lJv+smXp5Q/M4lcFatgZyzLb91QV0YHrCLeyNHKscnCgHAhZ9PJBYLunV
ZHdyowW5taZJ6Dm0pgkx+JSBu1bsafcHbfhmDPiOIldSXqeal9OiHOAxO65J6/KuKLCscp4bij7C
8eocZQSiYI5g/l3SVDt2W0VeTkD0K5kEUhqYccLAb4QwyS2qfQyZCDAZqY5wa1uRGhvHvYDUBeIM
K7EiZupaRmtqISJP0oTuZsPJguH03dGOMCyei6XipTqKFi5MyWTUiThHCK+8BwPZBVegRdPeUMmw
eiMLiDlkvrmF3X8pCu/qN6BKW0CYngeoGJlNvw0sMr1m+taWQTxkHrG7GWPSLvEOiWJmDJcMedZV
HF5TjlGVyWujSGRhacpLpu8r1t/ypkAukNdwjUd5e82F7cQ7RAM2HuZp7dulqo7qbANKF67FBhi5
nAPH3Mmmz30nxxdVrxndeWD2f21ABlwg7/S2nyk7TE2yJFdChLa6Tdqw8R2sU424mPmH6kiTZhB+
2pinI/dMHfL6nSYPTn13euL8plOGe5sVED/DGRfj+nKjXAH0hm0ovTlfXvwDdHpYpUgImq0TKHpD
uDmy6+oZq7sR69Mjm+U3YgBytY5EYytHjt6yYSLJ3j6ZeLhB4VSi8DLH1sQ7KV9JCA1ue4F05SzW
XXutvjU70GgdkpMe0sxi5ztPOJbxZdSNVksugqHIPVJ/RVi91DfK88VWevvvT1MxJ5N+kIdvuit4
0wECOCXUPuAcgfx+EiEqJvQc1Rso3mT4h22PYG4eTHzc6vaQMNkCxgdyMjEdUzRa9RycMZSHrrhN
fZiIhlexqxNVcuuDPKJ34qMiZcGg/wv4QB6R5mhBnpUD2hq8NCRyIXQTD2sL9VJ0A8qp/Oa7Rbhi
cGDkI8u1VqL4VNF/e9zUqaDgbRp83ncWnbrksV2BADThUtEIU4xxeESa66UoPKQcyFJX54CvAA0w
ymum174LYWlwOrn35raKXYTcTCGsKHU4PELZaiNkDtzvxG6kE9MhdrMVCI6C35d4a+w9pgrYqwJv
YCE8T6s8jI0tml/WgGDzW7QZufaS0E3v7sGW4CKU1/6k1PYTQSP8TmnX5FquNYyuFudogax3ElNf
iHFjvCQDlBtFslZuDATKyOY/Xis2BdokTgiCefRAB0mqDzhueDY0o+I/oO0NKoNli6vC1ZdzWW3h
oahiVx/dZHNSZbpKv9Wl5EdRhiliKVxyqvsOVIMF41+hEcVD1CYqqooaruzgSlX6idsKFTJXO0WR
T3MLNkp5Exv3lorxwviO/kczY/S5wKjtipapta7vnZE6q+xtV7hFv3Gq1lyhhPA9tF2DZoPA+BDq
qiqfYrTV3Vdo5rT8ARuZPF4Fd5lZe4XJlA+IzgEw22KuKfCKwdgHDEfTqXjGqsbcl2NnrpFF1SPt
TJP3QlhTpTYzBaHdaOWbs4ftJrZcJhZEUH/lNEXSLWWsBb1dTiaFz3lOLjVxEVssc8VR5CDfxNc5
IZPpRftsaFcLeKGyv6tWIFS7vL7V6CjkOE+7Qp564F/J/MEap/b6FAIn+u7RVwmWlk0t7520SY5m
RGqKqN6AiDqQukThX6oBMlaIA09k3FgeGPHkLE2oD5FqsEWJ/N2V4r9hC5DWri+dIiXCM5JbNDgF
Asya+R601fqMjbhIuL/rdBWRiF5Man3d4Isqmh/5zvNRfEReU7pEtRw0hEmc44aNFDEBaFirK+dN
Qy5tko8BwdD2at6kviHnoebvqYWszKQJchu5eRgwyTNRakDqRA/KvGMMgzZZ6lFcD08V23fzDkFE
tb0pO5zdw4NirO59L+RZLffRp6PKg9EBCdq0LetoU6wzPMa9n++ttqJWuUHt1s8k4hiJ0D71vhcs
jXAMtVNVpyzKvvNarzVagt6St1zjKQ1NnZSV/Syvqm6VHH+RsqFRQTB6s9J2VlrrUKvKrfFCcQRL
IbdQUNnmKP4X5HI54cBBir6svUBZkCvCaE3kBZYXpuOKk0pcgDHpqx2iDC32G02XZbIsXyjxt9Xs
L3j7h9Z2AqMTX+0SKhHvpWL1+tL8c/uUwRaxW6w6sDEetYNrH9+Klxjx1I0i1ytYQLM11UsU5ED/
NKWdK2VGb/pi8IPGXn5rUNWMd06a5tx1bGUc1MNVZKN1a+ClO1/X23tZCrowmZVVzK4qKUi4QiIW
exD5nWY48Q8GVdZo+YVBcmjARGzM8Sw+KllIvOO8Zd8u3hhQOupeUnPKVX1gXVv8aYJOmJzTznLH
4gPbnRTmeC7LDQ9NVx6ptTEYAQwlRDSMYXkEqGT1Pp6WiHP4wRHpHqiEsi7Q2m7XlSK6LUihaw7Q
3WRz1zR0/VIECT5+XyMwXd4+TXiOlbHGoORPfZ1uAW9m4QwFdZUi0CoXLc0vj9Yhmc5VOKL5Y+50
LUU15KxZ9yLO5RGmquoLlXPNosDDWpEutYPAgnrBNY/NUg/b/GKkgLx0lGFtWev9bhHrQtiEX5XT
/tRC+1+9Z+RiWM8JVrrHbZl+W3uTGuomKGo7fz8WsGv8S2r7sxcicbKSiZihAEvlgweKPE3H3B+3
7ltit828nlAw7sUzrbZVnvwWFG76Y8CuxA1PNoIX7GS9fXeCcxsDDl32OWj9k6BR1tOQY+v1MHeQ
otJLVNKJv93SeXLu6q1uypeaZfSvZzDWfSn9KZpv8NrdmWvm1eYDx0Odum+WbvrTbLu+eUYVF1eX
eOb6YFE5MLob3jscv7wzJgjuBcwvnd6uPWvrprLjzby0jbnsDzauMKeiyW0Y9Y0dUBckbL/QTdyo
2Q4jKu/pZC4r/C9nSJf73pv9BqSG/s56rHccNRB4tbl/g7lNhPuPvS/NQ5iVu9nfuEM0js1hCsk/
y27ccjHIYsoaY3oySAUotyPcXBj9h4wR4GocvDpeCoecM7N2Aqa1Bh6Bx2nvlw2qU5gPM6FkEMvc
9dhkJP3kh4xcKfjbKfuDfzJ5DRwE9a7pPcbQjP+HujNrbhzJsvRfact3ZAOOfayrzAYLd2qhpNDy
AlMolNj31fHr52Mouiez2mp6et7GrB4qUhJJkKC733vP+Y6oPSXJJ9s9QIpKB8vTJ01d1mBiZjXf
FrVVdu+1WaFqcafEnI+4SMd6A8hXVCTRFeouBUcB2Rm3y21DlG6zb+l4Gme36GvlaNZwMD8cFuXm
o1EtK6MHquBRfytX9E55mIzLZExej8y8oTMM7eC7VczMnOhhPGNDYXzlmb+QWz/VzdwiV0m9ycad
DPQarTX15tHW6zdz5Xh1tbgtdNt+heZ8NQ5tLY6VE8oYYd0hkuGd8TrDlbVOPkXOLArUP0OoVJam
sYuvtFPpMde80hu+lmUFEQvr6i/x96+D8tcR/8uFkGLdmJ4dOu0UB19HpDq+WgK3X/gZ8RWt9MVl
/1JTL7jX8/OXnPjrQbKv+SWr38Tm/PUomrbaXBOZSkx1fs0yslKfHb5hfA8iGXyJlH9tOF8tz68R
aQT56efaDF+Lm9VGSa/6Y00rG/0/6BOCYsS6mk/R1Haqc7sYa6U4YT5oDC/S1L6WSKuG0u+zJyWq
Rkb88yD6HzXb9XC0aC2rW4/3on4cGieqvqdDbkU/ZhLiMUiqk1reD8VgwJXor97Gr6uVv/pOP//T
l7o+lXNKh9ks1EEwDOqLbzY7mQxruoujA+ZRiRc9AEt77U/kX4yc9OepJOYiBRoOsqnT6mSOWeNs
5TIgzYxUQeLebauNcYHPl2k0aTijSTnRE0+szT1HCty3t5ZeRevLyMGDTDILIeXk4wyjXxDqQ44z
5F0UItOUbd0XKXS4i93z8Ha7Q+qjudMx6UaWPwUvpUxqFxh2msaEVvptM0GnXkrVbMKxa7vWQzQl
FKxsxJHeNIvbIn6Sc5xxBDCdfAP4qtuYw5wUW3eQyJPgAdguwvVEPOSq0qo3PQ6rYDLbhZFRUbzm
mFe/Ae/Od7Vwxg82n6EJ7FVlAOuaEd4dmfCkhZ0MR5qIEO+7qZk/p5Qe3I66rr4kdDFvymzSD042
TeE4u3wRB/rLxo+G9OIq6Amm7LbJVCwfnYGkzHNWMaf+3I/N9zZu4LNINEABrm77ocOsfISDapyg
WOgMfucskRthlu2NZS7Zd+Ti7S2rW8GnnBkJAMVSf0qaTtnZEes8jlE57UShzXixKbLVN2TRrGpF
Uw/PnOXjQ8+HX3ReVI+6HcRoPfeC7vcPnBfLARhrguqjc5EiMILgzcubXnxnBJGbZ0GZVwH/njPN
Txhot17XpXTINWuytrHNSc9LGWtZe9Nc0xyTixNniMFE/32tShRIsbB0aGnM79BRFEBIpMCIJTK1
PROdwLS4sguRBxkFEnO7tt7bZaoHmabPpyyKtRdHre03qEPpR5rk4wHlo347Lxp3mWtFG7cRKvql
wjiIuc8df6Bvv3hCjboDqI36lb2NnWHCtPSqaEa1SWK+d5R6TyPK+5eIeog06jm7q1S33AxicLem
qS4bHer+myhF8i1KTcs33TzdzMoaXZIM7Y49i4JJ7CgWH6RLe1MZOktqqiRTgMKubLd6aac/llrR
HnqnT5Ywn9TuA+3rYgcoG2kAGokyNV6Tx6wsERRLv+3wQZK9BDurUPLmxhmWrg/VUZRlMLmVjtBU
TactNvH5PXOpxYIq7lVfGNGEMGQxjhlg5rPJHn9c4xHdYCLNB61qi82YRQTHQ+rfg7uL0UQO8xzt
0W6Occi6VD84o4xPwF57J2w4wd3PcTr/EM0QU71NDhN5PWv6LuBC9Af9mnp6py7EEjGJzhzVbyAi
n3laTKtxtG7aaSg/CgXE9GPmTCR+8xcb5zof+CNlz3yvFLWKdqoyWeOTKxEzmWdnXmwchZTfq2s9
mg6f0JL7119J4y0AdQS9CNYZoGJyUsZEjPRr6kjTw1XSCsZnOZTLLX6ofCDOCAvJHnlOo+3po+Xa
dynJIch8x50d81uMzyIbPVvj28baImgZ4wAjPru8VVVRQktCMQqyvwxyqVjuqmMBJEIvu00JBEBJ
NFDRcB48AP9hfy86OQdlFY32eVEzlUl0rarqaZYxo91qwse6FTJd72rQI7an5mZ/l2YuHndiDETi
dggUkaR5mcqAfSex09VkSTArCsg6GTDMjHGr7rkNCv0uGwtz/S/jDP+qE4aoAqVDp71gI1Ih8vof
6ChASKRmouTa6T8ti78KxIEd7lcc6L9+LP8j/qx/pWz0f/83/v1RN/SF4mT4h3/+/bEu+d+/Xf/m
P37nr3/x93P60dU9yoT/429tP+ub9/Kz/8df+ssj8+y/Xl3wPrz/5R9hNaSDvB8/O3n5JBVh+Pkq
uI7rb/7f/vBfPn8+yqNsPv/22weR18P10eK0rn779aP9j7/9xlDwT+rt6+P/+uH1Av72226s4vdO
/qe/+Hzvh7/9JsTvRKFTrYFguEbEWXh5EAvyE836XdN0/jsMRMH/sSChVHU3JH/7zXB+x2AjMLpA
buYH15S1vsauwI/M3224hdeMeGhJnFe03/79yv/yCf7vT/RfqrG8q9Nq6HlO1/ortAgwrg42y7YI
bL8+k+NceSx/QjES/sv+77oQmR3lLVq2Wls8JNE67HoGvjudrd+XQ6lunH4JVBGRfpCoO7skezez
E31j15rp51XtBFlePkVCWht7Xo0QlXWJbHVWCRmrdbRr6xyiPdfPjS6GXWNa77QVsztajM0B3guU
zZqgMOqoVzmbPyZ7W47Re9eLIqwbBx56Ha13gGvagwMJlE2uSo7XGUzYpL2GOtRZ3IPQ7fgOCcri
IzAS2zWL9vR58Y1pZPIp7lsmK+Z8zXpK5+WkaAsaZTEoW2rUJrziQjcTQ6Hzgns35KTBqSGp1hoK
cmRvioJiCd1VflmsWF380c1I30zqNqSNkYdtqTrfGFdHO51tXQuYykxoDKxUF4GVjuoj7vRy5BKV
x8bR09JfuhZ7koin57xfEHCkEbowUiz0HX5hh8uxYzSQ7aiuUOdc5RG7WnR9O5GPIcFKdMyfAz1x
orkj6F7GHB3ZtjSIRJGWkOY0pJ6NhzCQEi0+p3uToz5Vbv3iJtO2smslhOPevK2g1jeKRnQ16WOQ
GT1rsvMHI2Y24in1evWYOqU4QJ+J3VDhQjNvxXJygnDSe5xDSunba5oSaMJHZ6RkmcIAiKPCHzkx
E0zuaCUwfFs8T3IZ95yEyn3VpXKnRtUHBfwn3ZjzkK5WWNSG/KMoXGy6iTK2SHSz9kxK5VFr7rV4
l2lDGSykF6Al4VyKVJaA3BHnASKjUb5ILemPi+HY78qIstYk0aJZBj9Oe327trgIHWk8wGmv9v1k
frRts1UU5ZXJ5F7Y0XeQ5bd5t26rRd2VWnnpXJsLIB84bJms342osT77hOSOrl476lk+PSsmjXgZ
CIVxCi0Qcd6ECHKOInOKLV0W985gHOhwsl3MLkTP6dIARpKtl1tHU9qgMrvvLOe7tdLV98VV4MiD
Z4tXqmEXj+akVnu2FvcGbfFyjd4S8psUCCQ8Xc2VjSuq4lRYC5yCvL0nUKnxnblxHmXbl/eLHC02
LdPxtGlWduj/phu3s0sP3JEO1dNO/MpKJIHtue0t8da1O7Ff5joOM5GqYZEVyxO2mZwY4yE9jU1h
h12rRnurL+K9IGvnZVJq/TxPtcKMd2wmXx2ap6zqXu3RhdXe9BZun4xqdZwsO6hUi6N+PpCNlL0w
IARl0rXa1s10+iSGDT/frJ+mtWtv1CqO9yNJQNQ1ceHXg2BjxUpyAjXyIanxBk92vC48/RT5UmWp
IHXH8eur1hC2vTekHVyA4qqeqpHKCyr2c5T28QXk4HwyyQfdIVyqTuBGrVdHGA9KImz2+uwhTSq8
LBxuYzA6vu5WDuvHlFzmwlQDm3BpjsTWLRLcbZ1w1flAbmJOoOdwXvUkDfTFto7OOLfnq5MkdR9q
zCVhZlg9rJfYo9H4B9HyyMmVuQqAWagbTi1kBrTqaVRna6sKY9nrQOsvWF4177pMHxrWfu5BA9tc
XtrnFtOzl1qss6TEyCoP57nxs8nZWZgbXA21nlNtC8JVPMWa9k6ln6OB71s/fwiywXzDNTfymlNE
uMoa+SuSd7QLJ7O5R7dOD6bvwnV08xDDvO0vGA5OUWdSOGmfrTMrHpdzmGRX+m41xyjmiuapq8g7
U3vrUjZlek9zxdwUWl4cGtANm8XS6x/mwhm1aPL5zizTbEfKZPNoql1I/GyQwuWAvaNzDCy/SaNa
AetoHhlFh2oqwrXSXiXCwH3r2MehUAwckGnnCbpD+wUBj8cUJ30EtgNcqKpU8BdmeViAHJpV5oRi
Vmmg5BXeY1IQZSAm+2mpKh7eSZUQJiyfAaZ1+gp9wvtfnUVPLZfnBaprc7V8Xf4g6WXeqmNTbvnS
LbtUX5+naRTsDmYczLIdn9EqByReI8ye5n7mJnanu6wr3814jDcSrXCYTUMa4vz2u2leDklUYboo
Sk8i1/SGVdxIqe0GXCl3muzlXdRip2i06rZcnQeO6kc4X7wwNQ9QZNwpUfNKfFgaNkMiQ3jS6Qv1
29X8WXKRrD70MRpf2GjjxcjNo/fDdGsp/eAlZPwYax2S0qXfQNjTt3LW17Obacu3CQjIrijWvTNn
+dZMsuLa7BlJ42rGgw4CUitULx9P0sEzlVXQsT2sVxpUIFcwDuoRbbEFk428SzAqe1nZvEy9FJ4y
NA+ETjmHStqrl2jsm3G3RHtC1fstZpmINbybCWqv7queMQ2W/UOsV/B8+mI3Nb16GORqPA7aDUD9
ORjXibK4WAcSkzKom7huT9ipV6dSSPnBA+jhyL7og2LuIsm91Q3KM0xtFEE0N3Z2q7p3I6FYLA9D
s2ePMHYFSwg6ceFu1KoBlcklWFuLYqr1lU7tPFOJM/6aMh//PJKx8ayWfDRjZz/pWbrVrSFsjd7x
6Gjj6EpuCSv8gZowwLnOvpFEHwXvBU3M4bWIG343W2ZfZaPZ0KKLXlplmi+xw8ZH0Wr6Vim17eom
y2lQm8FTJ6t9S+puirySQKXQ5iCWhhnLTYAQc1euYIuSGb+PW3M3kaGyYVl/ntthIwdtS5jKEQ/O
aclfYurNJXtxh4K+Q3GL7DM0lnprEtDjdYl+sTBB9PrzUsuHKjPv4/w7TApPd4sNEQdvZacEWn52
ozSw9X1ejy9iZHOd6LsM9a0x6ru2nGj4OyRNtIvD9Jt+JtbwyxwthHlUVhBrMO2x9+6RcD8bFIFB
qlqXdkqGHXhO1JmdflcvMVtVHSoTbJphmvowbbb67G5qqzgY6Ytszc2IXm87l9U7/d9bRvxB0YgH
xZ1fGjU5mMZ40w/GbVe3dwM3DApAUBmdWwe9vvZhT/JDGM01KkPV3CscW/1Kkyl+ougaLKzFNwB+
dmsjmqBX+IycCS1aWb05uQFRKXXelHwWYd9zuzg/w9FqxwEfVDaLl6t2uWEnoyWR9xGC9tgE1WUx
hcGIl1fq69o2lU8gIwy+JbprbSXdGValBZC3V69djIeRMQkcVzmij0nbS4ODxSN5JP5Ile4tSaYs
FKJgx+5y82gC9N2648AsppK+hc17k3bJmdC9z8S1zx0mpo2lEG7ddj9kAmcf5LzLRAZdyCYfOIK1
uhHqiIN9/fqy7LZ74cDGY6h+3IAZdzgxKUsiXwpt4HPMpvKFG628Klifi3y+Ycz+UY3qQ0kZc6Oo
xSens+ZQm6Z4QQV8X6oDr6oQ3pwkngUGt9TunannVhJTdKv186VNtMsYVduOxaBnSsCbqIN6Waqt
5Il2qhrX73KKswe3iJd9mn2ONWmEpbOJ5FCdVzBbm66w/NHo5Rs2x/KMFltAnWrc25LAP74rZXvh
O3XnlMWPWcvC2tAUr1ZKdT/RQA8t01YKbxK6EXSObp3wS2ERMAwzZM54rPs+x6lk2A/0SxPAirmU
T07a2N+vJn8/IVH6FBExE8QxG3wrbZqSrTMECYm1HOnbMdDmRfcYsRY0bTs8WHmK6tmyblWEo2GU
xxwx4gQfr2hO0O7FDZXSGNLXeB2j6AJtIX3FGH2y2emHZnLDBKbDA5CX9kg0KFFsTs7UGFWPB/0x
YWg1Gu963YhdSRAGanuh7GvmNsLTgCeg58EmYKMmOcbUDYow2PctFKtH4RbTkUyVLES3WVJBmSPz
oKZ7WJIVr2mUWp5K5OsjzLc8sOy2hMJW8nZUNhw6dsv2qHZuvEltW2NQqLihXsTpGLq5++Y0abxh
rontnDV9u85XByv5kT7r5OQhwayD3K3HQ1OkBf4t8a6Ba/sh+X5MWECzS8WkGyV/lvmLPajerCav
ifMTiRNrexAY1aGsx1XziKjp9pyttScjifEkGxX5BeRwfgi695u8lxBj4g53PS3pp25kH57Ig/Ix
ptoHfRVJUDulDMHgSs8uJ+mPvKpvimECOUE5bt8uCUsSzSd7l9u9sRutufQmkL7KjszRyJ8H+Uyf
VQtiuzEK3tVivM3cRu4Agr8ma1mAhHUdnKLob9qzKa3olhGeCMHDyK1kpQyHRlnP+ci8DKNuuyWZ
TX9z51psRmuYD1rGYcB3DFZiIiRU3+3i1CMZiKRzaw5QBk2bETjToXdd5eBOVMWiX59sLVef5wkj
hwnS4tvKcfvbImMNpe/YeazuWCycqtzZcTX6WMmLi7qgwvckfakjyZs9qUPVguMi6s8wA/NgQep2
27qCvCQ76/7AAIo+xc3FudOHLci/y+I+41Yi/2sov9l2Xb9rSRmFTIsVdvJI7ISCDGOt2g+36q+O
ttiFxSUj4FBx0mxtddFPmTQjH662cZem5mvrKuZTPWloC1dwFqCH42cpGgob06pOUVwu24gmuRdb
innOk/YxY6zodbNh7uGNltyt5etQcn+hbgxkhzfdKoiAEj1HeclU50igCf6Y3P2Waw3GVJ3WsNrm
GOON9E6P+z8q4vVw85fVqbbN5Ux1jhV20oArjdXLZPbRlol0ckLed5WUzyvLUTwfCTRYTtkcZVNY
5maU4qbNnkCirYSWZCr7LGf9nrb0lh1kTdzFh5hh3MxaF704pLLurrgYzE2RuXFrthx1xv577fP5
9FE1D4KgZ5kOnmqNa2HkM2Dw0s19NOXWvR67cldpdbR1lTxX/IpA2RfRuvK+hiZx4aBmftedbrhZ
1DEdOQTq823Lms5KlBg/FFRIll5Oe8IeW8hCUXlfWh9Ju8Pvc9cO2kc8u0HZ7kV7SeqBUfhOH6rv
ZCh2h3KFvoDRutwxn2o3ro21xxNzppzc1lTuC4GujMC3CXsxW60Cou2DO3KhkcCMo3Sm+KSMaWAo
2XphgBe/8MZnx0W3808jYlKLOd0k2c4tHgtTsrCiyfFadX0UQ0W5UETLt6TU3JdqHqhbZtG+LlNa
7WWkZ2+dMQKAId6OZWfqFgYCdlnv5KgxrUa3hsOg+FG7GTfCAMu+Z1kC9wZ7XY5oC5OaPOvI0dfk
tdQziz51PBwHgnpEaDmKqm2HDj0ZXD9DuWAButZ1Uxe/oHxQcs7/xfgaL21ZIdpasHRaVX0HXhu+
B2pomwk5PAqp4/AhOKjVbsmSUvepXraFJ522RE5hMt0XS6M/I0Ivb5ZCLJweNEMBEE7nvPMrAksf
RhrNa6DzlHD7WutGJTrrm9Joxr7UlPXCKIDKVLOLZt/pDn7YJWmjx2RmiuTNpLffIfM3PyOYGgEx
KxiDLafOmGLlFvIbM7OPtmGm21qMsmESkzgBhaj4bhYkYKqEViGQIXeOdakJzVbRA8lIlmKhpmTK
aILjsx8OCanXqafakjwLK59rxaeEd7+T83KHM1Q81Tm1RQnb7ii6iJYNpZXHNufaNMnM1sJQANwh
bVH5BpiF+62InHczqfcTczpfHWuV1b4qfYNGwCEZ1cnXi7o5xw2sAhCxB/yxgZ0pxyrRH7tO841W
EFYXt5uBcgSPeXQ/RnazMzh7+QTI9v7Yd1Tu6+ItbtcF0lm3nXFuShU6QMEOGYl7rmIvzOHFsGwv
lUaI5BA7i9XuGQz6AKK5DV7aefIzW9uW7uyPkeU7qeMN803M0fUioWYF1/BdMwOykpq5n7Ot163O
wCgt2GLmtMKYnVQYA4lJU5dvSMrvG7kGopw3qXQeDZUQxZbx0LxA9vhEO2j5k4G/N7UupCrVj1SG
05aJHt0IkAjoeGZ/cszB8EY9pTUytesRX4R1cMfcwllG+qQaf8xx8qlrUp6MFKeuxN0FCr1mpicn
LzWKb3Qvcq+hsYiQHw2t6yBBXDAfm457rFApejiNj45ufjiw2Lf9lCK+NxyXEzw43WvpabAn3BNE
DWa1Uj+l4PBt12l5YQcO7UYuvpa1cmfPDrbahn6HoGOZGAIZZXFbXhc8s4AiE7mZDJxKMxgDc85T
Teddb3Js9GJDdy8sIRAzjcWN1gFDQibrL00UjDmFdmxeCOkKMlooJaZyOkE/xGLfro52dinjU7Cq
CJH0I3nbtyK1xoeOMnDDTfped4buXe/JWtN6nlLe1LGkPmHUZBDsnhYVjj/sU+O9IuTGIJ+SM4zK
yRcYBOr2kA78g2HWIS5tdiDzuLjxm+3s2nT01xaMi+0+rsq1P+YcNYaF7iiCvOQ0azfH1ZmgAiYO
+S/mpSV94jqj5dih3OpC34718q4m+TnOuOpBQN6xrdCQy5uVloQBys1S2Gzw5U0WnboEWGefRgdg
MBdOqze5QaO4LqwsBFz32qbmjAr4uq7Hl6kaW+xPLgG2kdhLiVyHALcgRVHGYHINyA/eVvhqvbzT
XM+ljPHqrjX27PzfGEpe8arOFfRzytTmgmKGuf9eo/anTgxq1UTRNtWunzLl8MzlOmA1dO5IMoYm
m2mvaniktrMEdUyoMGbvhng4WG5d0TyMTE5Mta8rGWv25Eun3s12dbLUcif1O7qPHP3nZdPU7CgI
gj05VxXRGoJmN7tlAfStt/qG/C7b8ou5WnYdc2rZqHSxFpsYdmHfzU6xIRuN75sJ/xf/BZAW5ENZ
u59iuCzKfFl1dQvoP4gxUs8OxV4XsaG7P+y62GJpQHyTf5KsTtPeWIezWgn1vkNVFthJw/JKVKaP
eiMG5C7ArBgi3UGurLifjcajFnovxMhXJ+EOr5WzVbLowQDzcP2DSw2jlTbbWB2Stg1I5n5FhUp8
tT+57q3qCr9N3Y3dGo0/jflmJXtMQ3VlPETpyU0d4CYdmiAjQmR2cGctmNvnRvt0Uu2dAzoxd1rb
YYh37sh/ivZ4TY910fKlb8f1iBgpIAXnrhzac2bSdmWh/85E9ZYqhLD5+blfupMqnwFhXarWZb9E
xhTOPccCZLjPWZptE0oVq+FDaZIeVUh3SEdoOvGiPCninCoNc43F79TxCFLWc8o1WLMCQzP4xPIk
82qvpM6u6tb42PF7izXtyliSA08o+8mgS8URyDg4brWNiie6Dl4ePbXzzYS8S7HXB2B99PmHTepu
if/zmsHmAGpRMdKiVm0/Kp0zAxUiso5Z+8xC5HHi8OhAgHkG4tVdUs6jizFjzZC+WPU7y3wiBsDX
xKspv+f9E8MWSj2KQXaDHplHvS7HbvAru9n0zktPaNfQaL5GtwMTEfy56mZQ6LiNKDIqVjSqyedF
6TXfqYvjqo5ksKbu8tgbUg9G9NmhYFZDFIvziD/Z2FSLuBj2KM9t31GFiKj21+HTWOxDmdfYjsfb
ggJv42LCPhgNkwZOL4GSOBo49PmxafqbNlP2XZte7+eKDytxS0rGAeyTXa8nIyJdXY8Ra4w2fniK
UBGx8EnnPlsNK7QgLTdcA9Ud8tCj0Ma3ytTTmG4ZI3O9HB5VzBI7ZzDliWaWUdzrxfDJBkTvw+Yc
w+T/ZLEoell+XccJl7iNsmHZzr3b4KCi7cHCyzzjJYpjxBTl2t/P6pOtVDe5lnsFKhqyYnXrNkVW
sGdqTQN3fDByesMWRU0LdsFeVi1Yo/hlGAx5smdzw8maad300uALcE3L3vR1fRLibu3YZ8WW/GG5
6+fF3Ti6NofaYj8mKxuNqx9RANw2zbe5A6TTl4+5Ynv9NARiKByvUrXDnBkbzF6pV8FDYxsUMj6k
czzvzMKJNjTCs12Fu6/2kt66MdTF2udDc05VhPEwWhI1uTS0cWmykJHqVu59uRYA0GcTS9rKQUyh
367qDWqgko6SO8doF1MT1QFTjr7nnCXdrDjH0RFk3LgrJhlThUTtzh3r7l5z7ZcsjdN937dZgIzR
va3sKDqkAHES3gXUb419dttyX6b1bZJsWr1kVqo534E8xZ6JknKrrgW58GKGS2JXIfSb4oLYH/Gn
nRwNJw91HDkB9pxwIsqA6KEqC+ra2E9GsZ/aMWygfiIQ7L/RyX4cCFjwaihv3xSOhB4DhcJf3GnZ
oNLGQj+EKicNZxxukCXmj9KqbPbujIOpXV6WzH0vZ2Oriek0W066RZz4LAvlht7CE2LFnWIuO61x
7lc8N8GgjrSw3Il2v3lA/3ivc84be4a3xah7yaCnYdkOT2XLoByrNBatwaAbTOB8SfrTWesHEZrG
PIViWv5IOFN7a+Z0u7XOvycy4shosnnh7Zq2cOLfM+fdXtt720xzehB8w1R5JkHiCd3qWaEfv01h
UrEdGNqG4n7fFq25R4UPL4y3x++a9iGaFfIVbSyehx5N49btk4/CYbaHlrPS2BZj9WF1kn21Mpev
y9jyYWg5tLorCErc8FEdqHF+wtApWXVmhgqlUiUHknYP9NzI3awntH5tZAXITwsfDNG2XtcroYPf
kbVvWeO8T2swhyvK26e4dGAJzNbNpKKbG6wGPPAVoYclyusrAgiINTf91LnO4Nr7q8kNd6hIfXds
rW1bzZ/NSM9itLLaj3Jd26w9giiIEG0YS7O7Qal4m2awh3hpCFMHp9wPXVMe4lZnCWqWMYjGbvT0
Xrd3lja8wU9rNnQw8Mt2EXnvfbkBjv3A9/EOP7aE6EIFVOhCC9t1YNi70hqL1Hx5QTLr8GWSM6Vb
1x7nQs1+WJ1R75026Q4r4VveMo0GLT0pCHJPlcBEuh2mEBoh9CbzHql3v1csMglcAt79GmsrZ71M
Q+eWjT4x4OgJl6VHuIT8gfhsWkhp1cL0UH/kS/qslBzwoHxur8E8hE/NBaErSoqRs3mJmSHdgedr
AnA67sVZjCqkj5T5oi2AkyF3PWMcZIBRT2pQZuibezd7uHISQUy/FqOqgEda3RPnxMZD33CFkK2j
D/iOakW1zjUVcep03RG7W7eH65I9AfdyTqgUzX030uAm64iWs1TvyOdzb/Bm3mLfrrapO9Q/BtsY
d4vo1JNoY/e7nHvlmfjl5SVVq3Vr1KOkERozDijbNw2xHLXPetNYya1MxAVUx7VLywsADVs/LDiy
6YYywsh0Dn9L2wUuEsW80YPEnarQFl3r05fmJJTmLpoFzg8lh3NoZBnLCKBrZARiti7kMougtJsn
NFxFkAkHuQFCubCH9r2LK1c+IqtKd05e9k9CwTujqekbU5Vut8RV58HfPZcW72GtZ9spTZu9nUam
n3XZeayQtkRQIT29KTd0pUIGc3pYDlW5T3B4BZ0+p/s6yTaAH+ACZ92ZZJHudp7H94gE5BAtBCta
v4renxNOEmPT94HbdAdXPclYfR9oJySKtlH6JBhw6XBX8u0BH7MIbxx1HSGl+dCr/bjFa1/vRJPq
x58apP+WWOu2+awehu7zczi/N/8/CK3IRPrXf1cz/Sed1f/s4qtcqyKV7Uu29VObxZ98Ca3wf/5u
GWi1HFUIg/wWnSi5L6UV6+Dv5lVMRRiaY9iWaZGG80tqpQjtd0LmDFXVVBWZlnpNJuq/tFaKaf6u
mjbiKBuYBpgGYf53xFZ/JXryRKRK8dw/FVh/UlgZBDJGdZQUYVyMz4TofY/G/wIX+k8e2UQm9mft
Fim66mCMPDLfbQ9Qo7ciHvrTe/xLMfZnhdg/e+h/yOVjnb1C2/U8lK59p+rKXaGBLfx/e+x/kJw1
SIIqCFV5qF7H0YwVEp5F/lcJr//slV/h2X96u/8Xe2eyXDeSLNh/6X2UAYEIBLDpxZ04k6JEatrA
NFCY5xlf3+cqs6wkZCrVhd0ze+tMgbgAPAYP93Ogc1E5H7NWsYeTVWrqgJrfuLp+deWz5umHK5fU
eE640dLjMhXD9VJwXJ6ls/9m21M5/9Ufri6DZhmpzcqO1UjSMFbJcnCF+o346le3fpZo/nBxM0fA
stwpPUJecxk8u08jXV4bn8vKNbV4LRojZApHp613cF1u4yb8jZbuV/d9tqb9cN88Xk75oNMd27CV
960u+i+cwlOBt+2Zn4sjf7i8qcd6dAGQHGmwYAOcQI0NPHG/6eJqFZ005Km+mbn3SH7haJeysd+5
8n7xVNYS78B1g8kk1EZSRrFzK/Jx9MNm26JTraITBHTaqtKkJPPqh0AOISg/+lu3PZNVcFpkpqvW
BlLbzHP2hf1YeNUm0r/advVVgCoUH1PJ0fMR61K1d6qNT2QVmQGlunNM18M5w1HsyLIke7XY24JH
rSKzoDC4NvDAj0iRL1DkyB327613vorMIbW7qo6b7Digm6fTPyZ/4PX1xse9Cs6oyIIlHBlpPZ92
ndYD6WPU75TMv/rGV6G55PkCnmDJjoa6tIPiJHA3m+53TvJfXN1ZxaYr+57WO65OvUzbP5XV9aYv
8LwG+XFAURI01iLm7BjL4S4Pzpv7onrYdu1VYLqcTln+opIjmoSrMs3zT1GpnY/bLr4KzNr12nYa
neSYkGr/CMWKAwAqA4ttce+sInPJrbiOFennoI1P9HyqSzgK08W2e1/FZ1ZyyhdCODzSz8OeX5NF
5rjUbJsjnFWAJjb1A0WSB4cGxLqlRo7jv26771V0ugawB0Sb5NhS2rLTvfrqBMO2MctZxWbRLYnI
ojOit2I/OVUfI8oaN157FZp2oE29QGE50kmqdhQWXeaURR02PRS5isxuMN3cNNw4wOfrnHr6HSdB
j9uuvYrOweOgDdcCHzmXtZziuc3zV9suvQrOgjNs36NMkkKKzlx1jrm2mslsix65Cs4UKa9qSOod
6Q9Hf31o1Ma7XoXl1Kq2oZAxOc7ZyHkIg7cLMGHbZ7LuTGoTSFSWG/GZ1FTxtpGljq4/P2973quo
zAKBmhQW+tFN4KtdAO+Z9QdTjmW1bfX23fXy49KQA+0q6rLkGC2UQFBV2jgb3+YqNGcjaFl2uHIp
ZjzbZBvzdnna9lhWoVlRyNsPZomOST5+FqK/DXRVbxsIz01JP85tpWX6aeJc54gt2H2dWNOz0qG8
3XTj3z3xPzxuKqTj2PH7+Bja0V0BB+k2tsZ226xsr4JThorzURgKRyv28KYUxQc2RNG2z3ztCg+q
lJ0UIpwjXd/FEXKxvyvzZtucb68ClD5L34ltLl7FH3zyVFFkbVu82atJU1hVkoSOinjgHCU3le2z
3bTLja9zFZ70SoaiB7F3nMJPzBU0bvTp1gcuf/4OM44wxz4/v03KjY5e2L1tQ9/btuG0V8E5DnEu
ZcjFge/TBXMhy40zsr0KTXruWdLOvMoR1iCcX0pQXZSWm8Ln3LH4Y2zaJJ+6aDjbn7yao7a8lHvS
5OO2b2Ut705IRyezkNGR+pCcQjXS+9W57GTbva+iU5MZHyaPqwMYuafg+KVe4M5tu/Zq5kw4rR8k
7gSOsjz6g5Q6pksbbHzoq+BUoTcOdeRGdH/J5ODRd7e38zraFkLWKkAlTMTQmrl1T3BQWr1yq/fb
nskqNpvcW7owpFfbiQWNy6M/PA6j5228+io6Q6A6I+JtZiAOIefmMluWje9yFZrNjOmt9rlyLqhR
iZzPVKoWG6+9Ck4aeDlcPM8Q6djYB7rui30//U5id35j/9Gm/TsBrP1VcFa1R6Fa2fKB9/4ExWCA
BeDJTXeORu3nyEd05+aRqLl4dxuDcR82zZnU0f58XSPJkQ9Ue1KoPt9WWXa3DMct35/2VzFpoduY
PJoTEGjvqHFqN02VgIZ+vuFCjVSptw3zsDddcY5443B4uO2OV6EIZq/waMogYhb3Oh/vnDn+47jm
p9b636fZkYn+fNPZ7FjjRP3nsY6S5DWmgucCGsumEQQn4c8Xn3IKJc3EKywz9abx7pBebwpy7a9C
cUKB2FEnF1F/9gSVi7PnbQ96FYZ2pkTTgBc52sr+Qokph7vOtoQSlYo/Pw1ECmHX5Xx2FAn2GDLm
ek+3UbgtDL1VGOZhlrbWdP6oS0E/pSyDA2e6myYave7Rh0PiQI4puDhVF5+okrVvI73QsL3pqXur
gMx8l+JTn8v39eLthmi66ELhbLz3VVhWYWd5dck6U6dN/W6BXOOeHNNTb7bt5lexGcI6EcCqmOGz
5DG1J+xb8+W2S6+CsxxMhEqI+Mlz+zIC6oFIJ92WmtXeKjip4B5MM56DM78wan6Yp+o3ztRfTDfe
KjjnhL5p8DqMVoV3mRZLfWE5U7Jp86q9VYSmeZq0rsMoO3cSFqkJFw7CTdJjXd300M0qTBuQxex3
+AMNxpqbNOu/JrVUr7ddfBWlfbWAn6C/6KjsJ03VqT2526YIs5oue8iMozqPiDBh9hEdZnvXz62N
z2QVoAZ3s5gmLp6N9NvGd4uIN629tVlFZ+bJjjwYw1bqta8oQbJP4AHMxmeyCk0zL7YMit7QhtUN
dFtbxW3NQcS2ZYRZRacL3DLNu8U9xRg3Dg3W5quZNq6NV1+FZ1rYCVNR554oSqRAC5z7VdCF88bH
vgpRY6pusruYkTCgewBuyXzEXTBtvPd1jCKLnUecNDjb2v4SsoR9mtiMbxvQ3VWAosOk5a6o3ZNH
j/w91fSUiM9Jt+3e3VWEVqMNPAyu8KnrU3GgJ4X+VWgI20avM3Lnx22yT3OktdjgJ90UHIAjA/fc
LJO+2jS6uKswpa+noAjF06dgiolVywtv4tDduH5x9c/3XlJqNY0Apk45NfiPtappzc78dNsQ465i
lXJCU0+QMXnuU/+oBeSDLDLTxiezitWY0loD5Nk9jTQTg67ovPe56vttE965uufHt9rkC6ixPnNP
xSyTS5FGzquh7rrHbW91Hat57kOU45uhdZd6NivFhSe12LZ8WRcHiUI4tWV4MuiWPaAKbk1FTEcr
3aabX1cIWW2gxEzB3okO1vJUC88+5F64rUiIEqufHzwCWJhSMR/NWEePZ/s7LZLeuG0/p1exCnQe
enjMWyU1GR5FChwlRT+67bnrVaxqC04PFBP3pNVUP2m0Qd+QGJtt0aRXsdq3fZAXEyOw72fyEJT0
lRg/zraNkXoVq6JLB1oZuHcnSsVtjuJ7b0Pl3DZr61WsThB2xliH7mnpAvtIuZOL5sbbdpQFI+Dn
TyahpcTxKnpecws8QT2yMaDlTW/bP+pVrCqqsZIGQvepS1J5auldPrYq3/q5r+bVyfXsoCkjYrVR
88W0WCiDccR83hSq63KhwSuqRZcjV+8zs0szTbW87ZTb3uq6ZMg9628Sk/O960FesoD09ouc023z
6rpmyJdNi5bIck+QAfp70Fhi14davN72ZFaxWrMooK2ZmQ8slH5IivSznBZxte3iq1CtQ5s29czo
8+cOQ2OUA60A9HZtu/oqVHXP2F7DwjrFWr2SponvoCO72772demQOOs89NC6J5pNZtAoMd5xWkI3
3vo6Uu3aFpB8GdztIryl21hcWksJ5GLbk1mF6txGXlcPfO6e2+n9AFgfZ7Ddbbz6KlQHu5d9JwXg
Ky+IX8B1KiqtS6i3m25+XT4Ugl6jpphMBilS2hAGPV+N9lD9ZtL+ftj0NwnjdRVR0Y2+zFIePUQH
/2iXKb0fjtXTFqTgnkba2WW6ba/oDrjxofpf4KSQTylL/I0jnbOae0e2C5WgXfQULH3yvpxN+y1T
Y74t5JxVPNMzE+V9boP3Kdr0uqF5mdJLmkj/+d2c7/HvHt4qoLM6c1qMpehEBlFc0RoEODax8iIG
r15nINjm5pB1Y7ht8emsIjzDycsui4EVCRP9uFhLjtSsym2brXXx0aCDMjeUNpxsj14D5EpqD/Zi
Y17RWYW4trzIbRc2W6IN80swa8Fu0dXym8/4/AT+7kWsIjw6l9WbODOnGRYKuzjhXcIf3XYapJ1V
hNvYi2Io9e7JQtH2dapa92YMi/npnz+iX9z7X6qQdBoM9nmZ0jlSHmH3+ZdNF5tti0+5WjcPVs0D
FCzgMMXP2UEkpnmpQvhAh213vwpfiIS0FM5cv52RztIibwyqByWmbcPfuh5pElVasNVlowvi7J1n
tfEtiPzh8p/v/hcBTNPFT9s56hCHGFgad++kQ7jPGGP3vl8Ce3JAiiODWXY953XhthBblynB0RGJ
NKk5ObJKDq1qKiyBdrJt5ytXq2kqE2DV4Wg5hRlODAn0fU86Q23bCayLlFya9iYLoQTUQWt8LmKo
axQZqDf//CJ+FQSrANZ8MLOaWF+01jjccLTWnZam21ZgpeUqgD3fbuDPanIxFHPY+wKoNM2OcYOP
fdPtr+uVQIgsWcjQc6pzubztvUB9a3xvY0pjXbCkqPiphjPumAJo/+jJ6n2ss3lbAK8LlmjJH4dB
Gy4+TNOboVD2g2rD7DcB9ov3uq5YymUpUyM83qu0u1cDxC8Qklm5bS+wLlnyLC0iUbTm5HdjGVwF
nl2+6YgCse2b/0vhEp0sFZh3/6Sb3kdpDmlOzIXZ+NGs4jWpwQipqvRPgP+c+zzLrVu/Tc37bZ/k
asJVKTCzKPJoPG9pHhK98Z/Dphq3LUXWtUutRfuX3TtAIVSd0Csf5buwmoZtI9m6fqnAmN578PRZ
E0JYsbSTf0HDUL5sejLrAqaZknAfyirPHeDAWwqj6OxNhjB/ve3yqxnXxbYIhXn2TwK5GJCJJXPT
vR/487ZklbWacZsUIG0bVsGpbJJmZxW5+8pQyrTtIN9aLZhzZBjJ0BTBabYbeYjdFniAqtptg421
mm8RAidua8qAfImmRorE+w5q1LDx6udB6IfCzjLW0M3owDw5aUdWILfEZdVl/sb3ugrXMKUflAqY
gKR40byuQNLf953Y1pKnrVW45hn9SmEKb/Pc7n50LeXcd0UPF2bbR7maX1G++rkX4aSpUU4cBZyb
T3mRd5+3XX01vzY4vUKMr+KEzDYHVAU0SQ+cH265Ot6Xn1+rmfwySFQrTsBE7Gdou9kB2kv7ddvV
V+G6VMg/WNeLU5DPZ3icHVyAQbI3jfFqXdqUFwJGoJ8Fp/DM7BX45V8ZnOBftt37KljnqURtyyEZ
gvFM3kUQ36FVL9l+29VXwbpYUd65/YysoB6m93IChRYYNAHbrr4KVoXlUKY9w1ixLPI0Vsk93oFt
CSXI4z9/MkE+2nCjgdUajXHBnqdgh8E82rQsUOtiJwCJRSXSAUzCgGuqE1ZyMcpm2+GbWhc8ycAh
n7loceqKLFxgekDxcAK3cjbe/SpYw7xzQOw74mQb5PQX1jgCEJJ9bG0LqHXxU2Icz65JHJzT7u5B
OV7wzlFxvC2g1sVPuMiLqY0YanoAITfRPCdXOCF/tx88f3x/zSPgcfj5u2EVIM3saUbhuc+uJM1S
b1N3zH+3mT3H5d9dfhWvFVbecC5HcfKiXof7oJ+sC1qceoiHEaQT8ERm2Ra83ip4KUHzslxN4jS3
ZtyVoSPpLgFEuCl4vVXwxriHOAVaGJKdybm2VIizgvTCpsUlYpqf30JMLZQv8jC8OHtN1fVZpvxc
ktNpTtvufjXXRugju8mz6ouut4OTdvR4ibBq4+iwronqhFQk0koQ9GmYHfp5SEHUlvHybdvNr8JX
9Ro9O53NF8afmkMX6faQR6CWN119XRKFOEW4sczFhepZu0ZlNl7Uid7W1sNS7OcXG0Q+3mxHBxd6
LgZsOYlwXyCohptyXUjwfr68RWk/QP4uvEwl0rBDBar2zk0bKDrbHs4qfIe2LtFOAhwAymwB+R76
2w4j27avcl0ftTi+iZUlm8u2R3h8qGD6g2WI8m19sQBCfn46iQ9EngdeX07oQpGPlP0eXFW/8dms
YrbWnmvBH9eXVZL5F1QCVI9g+rftSpRZRWyZ9iPf5SQu47p6h7WpeMnM2H7Y9lpXa+MGFOaYx3l1
NTgq+6jtpPpadSDH/vnq7veT+L8Z9c0qYlPEpjPovOoqmhFx3GgSXYF9YTrHQRIDr7QHvpsgjbNu
KjzR6i4dR+FdSNuZg5dROpYz7yCBNiBWrbbEsA7uZxHdnVCmGIq9SGfHnIwrouQzgKw5h2hkTbOD
0DV35XVU9mnF617wDJ6SeHDSz2JyqlLuIO6N9gdz/icTC8i4Xl6709xk10Xgx/mdiUxSXOvQq8IP
PdzOHstS2U7NG6uue0xA6QwDL9nxI4LwswBljokntWSZfIUs140L/LV+Cp+RdEKm3CklgAtXeL2D
h9JWyXSbd9PiNvvWHgDcAxVMg9fVAKHgrrQWbxFAmKo5eW3qPrWH3TihwjKHuQLy9TZrmixC8ME7
uvKxlYKB7oZ8KA8Dduac3x/1S321IJyl6N8SUf1eVplT3Hsl0mYgp41yu1vqJGSd78dx8ryvuars
+p7Trtp6n3cZ5pzDYOcxu69ymjwDFVlGIeJQp/PSub8auCaYzBY9of15ySwd1WiA6ySu9rMzBVa+
o+ZYGsh8HuX8DSB/eKVH9LRBeY8ZrNOPDVw7ruBpIaTmhE36ej6GHlPRQwJmK7nHVjxklz57E4hr
nMWV86lrbQ+Go4fC+DGZ8mqEWIVpY4HIO+v2ru0dzqN28CT18GbxNRzBfYfSE30OLNSwgrdoawFz
uptb1PVUBRrMwBO1IyUZlkmPCC28CtXogXpEpxn3NL7NjnMzJ9lA0s6y5w722VQYDXTMEVnYfjer
as5xCi9As2M7JAo+DU47js99LL3ouQ50PTS0hQM7iffKlROd8gL+Y3Tl9qV2P8ZI15JvnWXEkkD1
F4ssdoMr+Ge4J4ZkukwmfhW6kTxoM7FDe4yMHAeTaYU+Fn4cAnmzxrL3vlltGDl4l5M6oAOw9vpC
vBdL1wMva0ADL19swBriq7Jw4xzogujqfZRUfn50KqzbxU0xp+cAM3UX1UeaiUt/OkDGHPzpRsWl
YzenxDLQNY8CcJ5j7XWPGxcTq4fJ9EWSb+hfdxb1yh/qeqmsl7KJZXaSQeVgmzv7kMJGtO/6hPXe
IM6UuJK5200nt9rBl0egwaKBMLcgyHeHpjZx98VueZJf66SVYH8Ro9rzdUGyx9zS59zCXa9rQzsv
u8sMorqLYhI4/yu0Xpn6WsMIu24olLh1ZO+g4jDJqXIBRNixzaQex0EC1tIew6+h6zoKJ6sfwUQL
nTPH+27Kyi69Hbt0VmO/n5Bnp+F7bDOqTO8UcHkZI9xpABzu3TIsm7ctg4kqj00yGdjM1DmO5XWW
hPOAtq9MwgQxUDa74ztXWO3yIpwgbJ5bXON+susi0uUW+GjVLY+wzpm9DxkTCcqYbDQpBhkGGzHV
O2Q8AONPg0rzRl4aC7mwe0H/odvCfoNQU3+jF6xCoBxC70DGMHdAPGBjq9mT1EP1aEQ+oC0Eu36a
WPtl/h7aTDqUMAf9PvR3i1C1VUMihS30XjPy+q8bWYzuB2cW2CZ2/kAdDvc2DqP6lnWNUz7GUevV
77G8lzbOswka6n1gJXL6NIZDQlVNMltVfJEFemhACtVVDGna6qM8tk9j6JoJHe3cOKm8TbF/I6XK
VFGTCWu8wIkniKxAW99P/ThbR6NSV33rBXu27KotQ4w86OA50jjZlmyb+3pIevQUaTwNywnbjDJv
Irr4rc+81h7uszd5qOR2zCSj/2qqYgUCtI26Ifu6JFMtPjZd1IHzDWVdqGInQiCw/UVaV52ogc9U
bvjgRg4yOYlN3rqyYlyjDkDoM6Za1GPwdU6zIXpMTTb2D2VQ40Pk0YQKzCR+Frr+PO2FzywLeoCb
GQg9eKRRmxcjrES1IFd2fe9s8eYgrGKY6NSA92Bv+qwPn9kdl5BtG9RZ79tsVAWON43Vdzxm3VRj
i6hGpNePfc2odNcmUXZmuFA/cua747QKs8X3cuDHpf0I8xtsYJHNsUx2lRqn7J0IencpH9kJJByn
NLSPJdXNbKoFwDA6lOmGI02hrZ2UBfg8irNthZCNTBqAzBz7Qg6zHrSn3hV+hNXpENWNqpJdHwGP
SWnkD6OHxPQNA3wQTOoTMKmswPM0JJ097ui0aSp3V0iu8a71jN8+5PjC8O9E+F1T76Kwh8ZDjhXa
Ir6RZWG188N41tEA7Ed/FS5QHNH2yV1tdxlwwqrDUmUdSinyJD8UbmqKYl9X5604IjBHVI9V57Um
gU+84O05LiMpwWLXNTosvIesHsMPgSg1C4ipAWz9YvPbl2BnHJkMX9U4+hR0Ta1djKDxp6K7VNIb
nX0orGCsdzDcRu+11duUrIY+Tkq8R9lMAuBbHCzDXJ8qjsj8Z8ZLC/76oGJfnCzp9r170bhgPhME
a5GcP88Mn81NIIFHXie1WcanAjz/cAcPveysfVenMUTgHa/IAsldEY5L9DyNLR/IXrYdot49Ctsu
hiA8yXx6yxyQiI+9mbGX7RKZB+YiTDCpvyR+VjRPjdc7ZQh1Etisva8zt/ZvtVV7YFD7vkyHdh/b
ML8v8X3Fln/wB7uohl0tGJxej8IMDM1K1ap45VBq1V8F/tS5j4uVWgMsZhNj49vLrgsLBH08E4jR
aEnNeVtb9OM+jcKSJiJjSyd742MJKJBh60h3H8U0DuFLBRAfpnhh5WM/7xCWuckHP62AigDvzRLn
nT2gN8RV35Rsd3BK9IsoERCDG7KP7VJUcOx5B5iVd0Om5uRGY5JwX3MK7fhv4kXXWcebkGe5mOvW
cUGyzHO5nrugmbz2VKCTt9mCyfCLkXGF4EAVDgL6XeY3tvuFus1yQJwdu1n8LpzDoAmRiQpWSrgZ
dVAjjI4STCXMa5F822Z1bKU7jJN4rHe123V8WsEcm/BCx6x6JWRRy4MHkg1a2HRxgAuB09o1bKKx
hWdVcBVFPS40lruTfcsKRXlvnYyh8VQt9pk4VSzQxN5D4EzT01TLsYG633Kc8SFf/LJ95FY0fuqg
z/IWbXrZyldurjwBZX5ybSQ9RY8s2k87yMEJmLbgdYklBLzplGXytCjeD8tz8PLPnYmmhgbHNpw/
BItp0n43RwI69c6OrFLdiYWYeERUViVw7mv/DJ6mNl+jKTVJ1lGfW89lmGgmDbROBQsYFStwx34b
mpcWpbSN59vSPv9/nnCSfKlzJql3y4yCDvGEV+r3oc148mUpeWCPadPp4SEqc2e4nwTrl+sgKwzN
dWy2R++6K9qm+2ZXKH2OluUb3eMnsaPyMhicpH+fVuAq3ji1yqLXaDydvgSj3Njz2zRu0/qSs+Fo
xBRpuaZ821ic335dIPgW9tFphskd0Q6kZnxK/Vqy/B/CEQLsXCdjbICoJxltpjGWVZwBQdXrFxvm
smZ6TcP87cggwvMhfxdrnsEkAt4C8VzXNxN+o+WTVVXJ48zGTN+aXjQ0M3e99Wo625lOGMZi/zmO
YwRie/ZTjb4TqZ+mH/ABRclDSspCnpqEOPwUtjUxuUea42t6sGwfCzgEg5chKIX/ONO1P7HVGoWl
LwsLpssVB+Je91Rmsos+z37j8fMZ6tP5wYxFhkGlzs6msFDMeMFlGI3Fe2di0bmrKtdYV0mF5+y2
QdfjXAx9nKZPWlcRYNchnWV+mVWKwkDB2u5t7w9u9dAHw5BetEknRL1Dx+qJp6iqQ/mSUjfWXzDz
1ROcZjkDhS6k4atEVNMerG5IrFs8NIH/tqiKTDFme7o62HHvVVgoEY9c8ZQXgqBdDEB1ABCsyB5F
O3Ykqvs0KJLjgF0lPQze0JnXImwned1gIjCX+JOzjBaEyc/unQzkcQgqndHnafLnSe/LoulLZpsQ
dPvionS+sawxcl+DfMtREASFybqQYm6vV6/TznLx9yEBcJKTWowG793mnjlaVTuE7YFWZDUewSZE
+JC61AzXxgtt95jjmg9PiUNs4gEq3IBCWTjZF9LEdn2Ll8g64x/7Mk5vYtQhGeUu9ph2V9bc9d5B
si/O7gfqy9qrPlo46UVxBtt613Nv7qUpaPq5n7TnObe5xdHJQbsiqU7JRJuX2Tmht6Craty0/BK6
ude+7w0Fqg925qiZjR6tSO5DWLVpc2zarhlu3VG61ZUK6o7R3u4HjDuqsSc0vBE8iJ2bdMr/mJZx
NZ28eBmKp5T4BbKQLHZ90Thsfh7coVUViyqPU8WBzJL08zukEnLBM8AjLtA9ismSyZWeQyVQybtB
XMT7QMzGB80oEUn/Jl3xiwz4uuVK55TiAkcOrybmQlgqOQ7NXc7p9cd/Tof86vqrFGCNaIfy1Sa6
yiarvuGQ37pH6Z1uO1RaN13JvOsNK6TlSpdRuxsRTzzNtAA8brv3Vf7P6KWpC6cE3u3G9rWMsuTd
ea38m3v/XnT2N3midddVop20xLiUQoMOtBselXsm9tuqCa405VboAiH+hYfOlYLPfs5R4VpQjF9i
P2WThSJI38d8SDD/JYuuZdqrym/mnVDNDB079mgzPKg+9/gf2kqFwYWsS3xpSVpJBLpZJMI74Zui
vQ6H2I74rDGKoSGK599hac7P6e9+4CoD2RhWiSGS0ivfsHE4DY3fTZdtYI/fSqtDBZiCNPndmfGv
vrNVPnKqUweL6NxeDcDRxDXKYsxvBwBHVnnwy4V0zU4Hi9IHsg7CIxXKIeK8owrQFprU2WIhuPKd
sT1ijRUNwpugbS793JH61h0CVFxVQY9cf1RdKnwqpesmK9p7dv0uS7Guq7Cywqdt26p5oCZypFOh
CiK2DdSi19fnErqSlsMARbQ8xonoU33MpjIxB9lECJT3I+MO9gg3lNPFEDb2+IS1ljOQXeYOOcKd
IAsyK2Uby8Z9vqgdbZOwqZewjfZWMNflQY4wgI55KKZ2uFYeMoT73HPxgtyniISL+PA9JP4rBvhd
/IXCufJbt+Z/g6b4UuLLiMOo+7//00jh8pyv/TUq/K4supfiJWzKH1nh3//RH7Bwaf3LIX9HEYHr
+dQhS04l/mCF296/lOO4xqe13fWghfNf/kSFq+8UccdH+0mlB9RhPt8/SeHK/penLZ8NrO3aroRC
/t+AwuX3aqf/BKORtudIz0WlKZWtnb8gw4UmA0mSLd1nzmBRuF42sIX6oQMTidmJ3MvUVdNHhdVY
HvuBrsddmAyZu5sKpvnLzJaJe8SyhaYjr6R1LELPvW3brl2OSTx38WFhC/Kk5JLCnnMb8zV1vNHf
Q0P0s1uSlOMB+TkK4VpmZBs61bwYNfHRK4aiU04e5+CZAIp/D9Ucn204Dg+qUEm1m2b63nZn2tpz
NrFJD0hgQ8cn/xZdsPTwMPgs7bLHmuU857kY6l0R9yxfrGVJkt08NR9p/nfvFNM9FqrWtM+Oqn3S
lDwBsSflipGC6jyEUBklFaRI7bxn5aZxIlQs8C8TRziPpaPUi1t/b4tTTXmtahEnexx/cGTRKHsf
uqnDpOE7XclwkNCMfShGofLdyLLw1vet9Npjodujceykd0H3fXTpNBkHzv5CGeulYp//lKHMuY6t
sz2OIhIMK5zb5/epe06fRzzuDyLr9Lu2dSTWjH4ub8wyDfOu6kvUEJ2fIF6s/PJoj2TU93UyV92+
snIcbIoOpFeWV9Wafph6eK7F2a0bhfPMVk7Dfd75QZuwbDIeP6JSc/ot7bW6m/SUPoQoIj+zj3X6
izzHAoeRoffdA95tv7mbw5wJMsarzevtbQZOOyNZ6k+PpWL/eSyWKb+S5LBIQbN2FKStm/ZVUSJs
8Xvf5j1H6a0nVPyutiv/rQs6QB/7wHKuDSkDpKXkD/gtWSfmXa791yYV2Vs+8CzCdkY+EJBViuBd
BAXUlRYwoX/omrRBEDIVzaula5YbWS0A+vy4HJBW8vF5V4KE6ttcUiDcD9oOISCMzMKhroFWstgN
K5Id4SfLDfoEU8iIGtYVwyfyApjL2ok07ymrQ7Lp6UBb4H7WodG7avYBX6HZbT5YCG/Ujpz0dBem
2Br2YeE0yy4t0+51GnbB3XhOGcJSU3GxBwKUk9Eo4+wqL9ys2ccmwdLJycaCfsbr01etjwNq7+E9
atmfVWiMvYUjG3RtDXbLMYQNw0FRy1/QtOKevReue+8Vwpwhmap7UMlQimNFpqE51JMVv0RyQYC4
WNVw59Okca0ZgS6NFLiH3BJdxaEkYZlfl8qpyEKi5zhp0nskowqk6ntymGxpl965Q7+Kt8evp0cz
eq1GnlkLPsxY5XqfR631mLPVL66WusCdzv4rXRCToKB86nJIP5xemeFPJNv/zk7/RyoWV7+enVAP
h/2n+aep6fwv/uOxsIymuNt4Uso/ZBV/eiw0kxOd8r5x/nRcsLD6t8fCsf5lcRbl+640rqf1uQfz
3x4LR/2Lf+N5nIb8cVH3v5mezlUq/5mcXGRHPp4N6jvssy5DrhtVS7cblBqFPC45qvOWVrRTv4T1
U2dNHCf+8GRe/XHVH7lY553HX/6WzXTLL8bDsd75zJYVcwiaOkfD+dIh5Ujr1SCNRzGp6i96GJNv
yM72e8150n+11/rzV/I3bckKgUe3Wqt6k4PkXsbOMQ1r8i+aLAOOmN/8kVWH359/xeEHep6xDNl+
fv8P1bGIgtq58vkrGMfi+56JGllrI54qJag9qoKzIWYCD4QnlSyQztJ3mDkeo6kPf1O4/Lcv9Ycb
WZ23Q2Po2OlwI7H23rQe+Y1guEuXP1ak/5+Ys3//XKXAYCgOfdY/tyis2FUCsf3AWHiotb6Fa6N+
81C/t0/95aNhkv/3X1m9uvH/sXceS3YjaZZ+l94jDYA74I7lALg6tGCIDSzIJKG1xtPPdzOra7LS
rKat97WhWSZFMC4B919855zCmhM989DMgRmIsA/qWyNID1PgHCx+ZBw976Hr/C5gGxvqxznQQfk9
C/oz3f5J/w+P8N8/WcUrQomJo6eyPU/+3egpu65206gSu8UA1jTwKL9r0l4QMmlX/ytAyJXKFZbl
Wa4kCdXhZf9bHy8FMj6sKjZ8bh3u65zxcDIM/5Odj/iDU/vrB8zXUUooi0dWenzZvzM9o7E1RsbX
gePJIh+wJNmOGAZiBSUTVrAHOY1JciDVSH7Hb8nbfNuNRPM5xJjUkafEQnU6eaZJcCMrbsJTYYSi
5gA1u+SP+dS2sfSvRfi9Uxh5TATXdQdFTAxBSqbsLYegWlv1l65Ilz6jOi5cAvkatybaO0NMLNfV
JA82m/IiUAY5irflyidzoql2gjyt1zudqMfSc24ye4MgIH4+vSattyrovXhhF1gpEjBnPa6vah7I
OO6mVmpW1MZQHNPrj4eGWax3TLqlyZ6FXTXol+aW1F1WwGQvY07tfYvaMYruqcVi70D95FDFrc5k
+LaB7+aPstrglUY4z4+tHCKDN7wxSYGIHETQRtkY35jWuTWZWT2pYGwrssMgZQr2gIFHv982J7ED
kw3oYWu9ko0euVSVH0duH2QzfIDfJpF4J6x6TkOh0+G0IGYZj/CBxm2xqZoo4nrQv8t6aax7r4jH
NvDIXrWJSIswZkwKxpY79OvGbSot3R4oG6Z1R1qK/t0jB0dQGHuLvjBz5fv1CPiL9uiPW3OXL0Px
JTAhG3ddOW3rHlmaDZpS9O3mNwxrSOTt2Rk2UWw92B1jETYdq35oq756GGahHjs8J747vCOEYBZD
8eRNyRU3STwsedNcNMzYVhcXTWGs/S+Gut0YOk5Kw98tJahJIxOm3w4bVZ8V9+YQVozu1E+stmNg
29jFD+5Pl5RXwpE/UlkNJebkdvJCX87qjatA/jCiOL2LZUlQLy8stEbSYIu1a1Qck08/xMUHu4fC
YknOSx1ABjW/crcjoTNKox8xc8gHkO+NuWS6xF1gq3G6n9emIsGQGGtEOXF8nwpBiqiqcv3Yey5W
h6LqpyZQqTE9L9PQ/k7YCJllFG5Ur31rdBTY8ERvLGejLCzNHmNinc4U69LqiruhwX7aX1o93Ixi
SotgQiXyaNNEdn4t1vkOwmOhkZrS8bmzc3rA2Db7V13kHvFwbscquoBL8WfTdLh9TGMj8Lok89xg
PfSIlGikkMy6JgrSuBoTjBkNYQU5D/q9bRDLxwheYRBgFF1L8m8qRr/PLfG7suRkXmqs0ECj9PZp
N6K1Djxm+h4CqaIyHoaZ1lYV5qdL8UzI85iqxq+rRj55EbFthEzK+le9GO7XwLol9b2OICZ2xlZ2
X0XN+sojVfyexAnNzByv8+I3M6E7PtOs7CmLLT6mjLbxqecMoXnc+GcIWg8fpQDy1r2NnFIWgXDF
8L5OurxlYUt7m/LEPEHhNBMRpV35s2IVCRWSiZzndtWo8NM/SIKpam33iNqqvDiW3LpAy4xoOdbB
m/Sdumnz0LIrUe4ILN3kbu3mvgywJgA7SIeiTUJrW/MxsJOm/hSzozgFLGd6WKyEKMBC6/anaRrj
6LvCTmN/NRhgw1oXzk2atwOBLji14MGXqi3f9wT3yd3seKm5a90IJU81OewYjIYX4bHJsMv307Fe
+2NSYgQa2nXv6HPELKxD9N0SeBqhJZUHtv/ddmN1hvrmbeVoB1ucTs9JL83kUPXCvIZpT6INWks4
xS6ps267bZg+PGxGYtu+Rcqn8NnN3zvxmBEWb/VqOZZR1FEvNj0QkR2NbXY017UldbwrFnEkbahp
/cxEW0PMMsKmgJxuzdPsJd6zo9I+Dukq+eWwNqZ7QNyccQx2rmHgtG4t08H24k35csBNjeRK+nx/
ju1k2C30ZETKths3UK8a0yTA0q1Mf2Bd0Ox1rtS8y2ni22M+6PkFeZ7yMaYo5ie3a1IzYORri8tm
8zmHbsE8hYsgKQgmliOlkdgW52FhqdkEhBkLZ5fgDTUHW5VCkVk1f/l96bD5v2BG4TCvzxh+hLAs
xm1mdSyEBNccMeHTdEc2Hd4BcZ4VesfISjZhrcmjg6cwx8HPrdSjMR3gQQLXzFz7xslr3WEG6hRV
UJuJIMamzuzhxc0tcw6v06s3Z2kXdZTLvHhPhhvxgRlV1S77xGb0GkxJE80MEianDnhzxi1ouLen
04gJv7Eba0Mw2B4tuljLG7JbjtXM8zVoxInhR33Eeo+QZdUAZ3lT5DyT0CEHv4vsitJ0JfDRGRtS
HYclcRz+CLvoshutp/kXCxpFTnWZtU1Qcp+zxdyqfjiotJP9ubC8RIbXY4egFb631kfXab8lfJ/3
a267BPzCE90gL+2Zk0zXnFY0SOKGHFHc/GWqhnzfRbn8cyvyn0b1v6jb/n2b+n+u51r69dc2lV//
Z5Mq3d9cQU8GS8njyCSUduHPHpUhqZS0rx79IbPVP4ak/z0/tX4TpkU/JTS+fcTw2f/sUIX+TUua
IBpKKWn28Cn77xzIfzSJ/d/++69No/eHJOT/FajKdE2XWB5aU6UpvN2/SyE6tx9WA8Jsp7sqRebV
JKF0rQl7nEQFknzswGnFAMSghlfBWP9gl+6nFDLM0vw2MXI3WBQZxtkpXps3sbrnPiFpuV7DvLOO
kGZHjvbjPKfShy2Ve3g8nxKt/HYdIV3yrDnlPSOu0os44To3tPD++hT4yN2ZlG6q2B6RDnEEV8I+
L7l1a5KSYOUpIcQdB7a1jH7icDcuavkeR3VDgR3DQbDO90VSPrd6OqaZ9nbb2H8zVqK4ZTOz/3Iy
+yHpLK6FbXsaBucQT3FG9VbpJzcrx8c5g3wx26HYLVNvHZeupdB0u10PYXQ/1s99VL+awGZCgkrY
TL988mxGNrrL5C94r/t9SnIv/fY+iwg95wD2XnuzuY+jxtl7ZX7XjGI4rlPc7LdFFN/7ydy7rpWd
JjVuPhUECerkPgalkZ4Yq320tu0AqBYc9+VyM9kWc0Kr32dW7u2LdB4Oi44At7Z4vHS5RzOsX3tp
7GYF1ZH32euywuVDWFiPaILcnSdgBifQNZjSpz76IAOZ3FX23/6UIeMBs2BDv56GTb01Rv8TCnMK
KsOzA49hStg2VThfRTnmcHBm8V6V0EJWsn0S2RsHJZs4CJqm8ytnfLZTeCt2cjFgT929KhNYwjEK
Tkg1mO8GtYRv9earp+8xWLlbhwmqtH+vGvhF1z17VjQfOze+cYe+YbJN6E4MqONnVRZAi3VMgFPY
LWMevk2F9u763qz25tZ8ltYwf5e13R8ro3idOgCBwUu2wMm2hzJDJ1nrLWeez1loLdnil4Z9Y/fL
GgrFgmBk8Anfo26KkiEkpGW9iyvjwYqynxXxbRA8rM9K9yzqktllBlfcdjn0ZBHYc7WEWT5+z8xv
yJu/dRrxjE3OzPekmpmgp/kA6TATLA94eA9zUgSlif4xN+b+qJZk+jatqzhLj3Dplkdy3+X5UzNr
sEFdxA+iKhk5TsoJWpOY6dGdo59pwROTRssr3CkjiawTd0IUS8CIqCWz2nBDXW32Mab8JXM8Wp+I
6AOWNIHmMeKurCByry2kTrMLM8/2R47Bx+1k2Tu5pcIfpwzDqZNqV++26KGkKUNeN2ERs21Z+I3I
Q6Li4XFbxua9WjTgpzSLV3bYpA6Aq+8pPbOAQG4eFOxJKxGXoWOMT1On21snjqtwVW35CNv83ZP5
fKtlXZ6npa9C08rSnYF1XxM4NDYDqdMI0dkPzEVoVqq9TZ2W2Xlk98DaOIVcq5izUk71lrPNeiiG
iJqbAfVwIFbaAmAqlq9aVSYIiyB8u8uc4pYAxO2RsV0WpjjMjoFUW/ZqGZF1n1etmsJyjVhJlNto
L7vIWfOnqZ/yVwR10RG8t3pSEo9xH8Edhly519JfpHOcBtjfq9Y3G0QS02Y7O3BC90smdlb6UW/k
t61kT9p5W7sfm5agtHyqeJvGePNCp+pKm9ezE19prOM3IqwLgVMcfHKvh21nrRkmr1meHNmh8+iz
GC1Pvct21K9qE/8rtIXfqEQztjeKDo6S+IZqbHV9QfUepMBKt5luZ2qxaftBivgSpMUynjYnHb5n
eCf7OZTxvF/HyjtZ9XUdYbT5dwlBEhDUvN1Zi0FH48Z52gExutFtJ8pkvzmjx6LedqdvlcXr2jsd
H2e8RXmooGZgRTe5B0SkNa3mjXJQdNalG/synPh+T2abLI+UiDA4s2NeNPY+v+boDz4nmXnMnWQ5
KhHLr8KO5Ek5vZkFLu8JXBYU7xUT+CFEXkBiooLoarijNKKmKpbB2FdO4Z0cx82J0WyK28iYmI+k
cxXHND+Qo75BAkxgF2X0xSxlJVJSFtNnNrv6nnCb4djmVv8Y41i9T5yJ8CyOt6DoTBl4QJJ7Ek2K
V9N2KAQ3azy5zrycUWRH+5w79dBhmFkFy2pNqb+WAwCZU443S+LqryRpZkC6REVhpNX2YlReH+ST
rSHSIjNYmo7Mewk0BuZ2M+ilvx043Bufu3wEpx8qedqWQgd6QCSS2GN/cJIBKYXNWgz7BgfuPcVT
++omH0Je23jtb/1NnTP7NWQ2hnY58TjqJN0ei7mMbjShscAySbkv0bv4VqFpG5a6wg05k2HfwDTO
2Iq+O0lSfl9ZEr4kgGaXiAhwgrxd/nw5txCLGximV3ndTQn/vQNvb56nOWtex85q9kveeDlbr/YN
OcZ4judlCa0muy8iT79UfbuGQzbPB4a4Q4gE0QmKZmpv8nEt/Ci3VJjMmzqSsj5SFmvjyGTK3sd5
LT7XjcF2HPNGGUhc9sKI3mBg118KcOSm1so9Yrg6vTrQOn7f9/tFzFjFDfDCXNWsuJKwLPbRVC2n
cdbHWpkvnF27XDbNTphOHao5OQiPizVBFhIMxUgD1ds+vXLYNKoOGCr1oYzTigbKLnyjs/WeCNtD
Mrmk2YvFr2Eu2JrVgXbG934leVEuY+iN7nLUTFl+Tv2WP1V2lH0blhXYrU/798hVNEtGdV+urnEY
Mkvc5uts7oFG0ze9TN4TVtKODxTp7GqXnbRME9Lk6fjPVApPko86n6mqAI4P7lLtLGVM4ZKp+1Im
2HJiarm0ZpjPqe1fjTqZmDy5JbZmSyufEkN+rKYxvDtx9lEaEKsOAOwxpZxqxqOIbKQ//V4O8Xgq
dBQ2Qm9Btc7FfihX+pQELVob/zLaMkwSrl0v77xgrjbLB2fcPmYxVKEu2xfTNJujMhQ1QR7tclID
5rLR8KXtT82rOMzt01I+j2o+aul+eGm1S4S4MyfGSQurTdCRfdk6TAx/X+r1qevyctfCefvINK1w
gtdtu/mOccTdSA01prrczebE5rENchiAPZNCn6vygD/sTgux7NzRVmGKrPqSFuU+N1cQyd57NbaN
GbhaUenUw25yCyaGE1MHxl0LBWeWhqyYPrTtHPTkkvBh5GdnioEZy1+gkPzk/NxMRV+wG2zaOyns
feMsvxZ3fR1NZ2N7a22UOg1bY2hiw+lvXIcMzXRqGJUSqnBk80naYGt7sMbgyb0zGu/mYKUHGaN6
Gvv4AGJ4qFcnJDJd+DLOtyPm3c6TxoatwRgx6GX0WNsFrsmIf8zDMDurP8rpMUKKex/jtHPmUM0Z
DKeAVqu8tN0wsOzkaOZ5N9Qc2oR5s4JvixcY7cQfonp9Xu1h4skeqcWS+KZQPdO9bDt4ZvprWHLI
JHtyT+SBGv5a1DqAP5VgFxbnXuVubzEj0YAN3njbmBlzm422Qrj6wr5ZHwcvVhdnKqvKz7VRv80d
K9h4KeeT0+nizF99O85qJNu167pD1zEj5SGNXs3IqoOp8NQ9Q/UhyHRenzt7TULPXgxmgIyUm1YY
gcO++RAXQ80JmdwrszaPbjHYD5ZnTLdsFaef3Ti2T1HlJO+Si2rPAn+7FGUMS6pdXd5ArAvfq5b1
JdJF2+zIfi6Dxms94IaOEYGrpmARkaQuXtI7OU/63K+5DGRHbdlba5Ff4yOnn3OlxwPyF4iodnto
tzY3Q2bk1l3tDXqnYIjPs46sSy2iKGjaagyG2bTfRniUG7twswe85erQqobhrmn+MHNg4Nc4a/ao
oLHQzBTGO++6/hzz3LksKwW6p+R4AaIbAsSZY7Cu+VckqGjd0qiOUrXGMW7n3HeG38u4OmpwgWAE
LNBNdSCCdafsw7qlb3XqnvX2C+1EILT9C/tp9HdNy5zXbnZqLG+6ITraWXwb2Zyx+TIHWR0dNCRK
bmhW5dNPiuf+VFsJ8LqcPzoZpSDPw32SP5Bmc7QYK/lTTUpTm1xf0zXPwi7KpkM3IxqN9KZRKzCw
7a/OVtOcT/d4o1HNbxOKhZb6bxrEDke5YueSFH3N5Y7f6yIdznO5xbspqzXAmvPQpVfVHGbInKMJ
tXVSGy8TWcQM2qHNfjfTvNmN/bCFuTvVNUV13tCQlGrnmL1+4KYqL605IkojFiuM5kFxajEKOFbd
aoUs7Ox9wqT254A3aOl3wpvCrTO7r00sMd+FtOe3DN7jK2qQyfiwmfKMsbFmwMWreJ4XFNSpm8R3
Aoben+eKv6fVOTmDxjp5RKTiQaIkDGXzYUvvqg36xXVMcQT5H08EfLsPGoB587MR41DkBF4JaL02
30ALsy+WLdXGR2zEyBQTN2QyO+56UUS5nyPcOSCiTITP7LLc162ujngubrt+iL1zWrTVTZel6dGL
xubYGo73La8zOLN5wrK+ZGaJJlHt28Lr9005pqdGW8NPazPiy9yU0YNYgAxXPY43E5Pd7jw5ZXFA
nZidLKzEjiTZt6d2dt/FZB+0mS4+IuJehc5cNH5vdHrXetn8PtVu/TS49bYbSymYTHc9KprZGg16
3mn72mLdd2GXK3GXZCXFtVArh3E+vTEDG/YQOw0FB55CUbRilFhO1bRPXURWxkBJiEewvqmpoui5
52s5lhRvo+tN15fS+jC0vZTYUrBNM6J0ZdqJAJK2Kpqz15Jb7bzKYjwnujR/VxEGrr45jN7Z5vq9
wL0SGI3cxLibzKjekbsnV+SHbnQul+LWRcD1026Ln7LpMn/rHLHP+ckAsUh1mxKFcyZqOtstwnZX
+rtuClMHdW1lswr3JHLUNPNUYJI2c6iIY/8AHOf8Zw/3WBWjfWGTke5IyxtfM1sCqowIDenVsok3
u+wdelTY9IOH3TDrg210P0prazn05ip7dCNKBh/oDzSOWtUvZ83EKJ+Lcx4586VeBucoJjF/NmbM
iVaba46MzF6Gz8RufubmaD+0s0CuJL321vPWfLegSv7INih97h6Z8iAk8y0rpzX01vULjdgHtq4P
cbpwPhr1ZSj6cC3Hf1jP/2dq+V/WNcXg388tb+uu/vHjX8jPP37HP/Aa6zcKMJcQPmm7tuv9ZXRp
WOo3xJmCZaB0kJuAKPwTrxHOb9BOUnOPMCkSVx+If8A1oKQcg6bDVF1rW1uQ438bVf7/RpfS/VcO
24ERuI4ugT4di84eqPRfiRC9ebFRrfFXN6IpuJTMvcu7RmYrczME/+2JgjyTKep6puThwNpBALQt
rtcbuAdoJgDoW1O7cs1gFGzq1od5GVjb3eS2iXggMDsx0mKzOP5VLuuWL+gvYrQ12SxQUeMmwHEd
naBi0F34pajUKKnSqC7fYjuvUVuEEfFMCKVbO13YzWcUDUuPvIN52ahfrpNKiZTUS9jm3HpQo8ME
HeQUbB2JJi4e8CQbnXchncJmabGI+sFVeExxM0HJfqUlXceZPDy1BkU1Lkz1yqVWQa7ivNinZWya
59juWcuyIjXbHf6k3a/oStQdRmlP3bMjOq958sbZHO4btyw+jLY21EnNaHKPZjkBmlfcgV/EI7Pw
jmZMCJiYVVQVKtYLS48N9o3/j82eRGrbh05ftXttFKtiIaI5TCvb1vW9mmqkyfmE49zeg8E0mAqX
onisM1GxBZza0Q0TRGDNgZGOc+zBQjxUtO3QgHKO7oS/f24kISLg/L3Hv+BWIKJnkzx0y6/GBfv5
IcHCq7smWkzrYrECezF6ce2DtYh+QGeBA7DPbebXxjFTLwJ/zdY+36Wm3tKvkp2QPIuyK/TPFh/I
7N1b2E7eM8r0+os58SdRANTwp0x1JnEu11Y+TlxEei91t3wvwdTj3cCwdsB4XJpPSFDJC5UWykQf
sNWOdulGCRA0MckrqOXdhJlLa139o6FJPp0qrZ63so9F2C3x9DLwquUknEw64xqO1YOy0cqhonD7
dbfqfBEhP1VgV1kzJWFgQKHOJGJ6TkXNBnhTlWOizDS7+w58EfFh7ngt7W4/bh4SjKLGkui7WxVJ
E0S5QF6RQGFUhypd9d4iQ8Q7D3a7dlhhpHa/6/u22G6JdLwG9Zm80oDHMMS7JK28/A5bhCbfT1bB
Znk0m9tElVF2Lqm1KDlSncb3qk/tOIx1lfZUh671Weixdf3NtLZf5tRocTB7yWtjtoZwbwtaIxmu
g1k8YQ9h6dM84wZxmAqbf28zlmt8cME69mmRZtfFc108YaOC8h9Bg2f7cdoZNWN0SYzq4qpo89ch
j0CfvQXGxUHr1B1qZ9NtUDk01mjb3SX2oQHXKhypwD7SDniUf7QaIjaw0YCKU98pxcjSzif+CW0v
WvpwHMcs2pnzxGy4yIoEY9VFtszp0b52e9lt82srEU4d8ErOH5OkboyQGM+WPTCfDFYiowuDkii3
isMyWrhni7IwbgpbxPTOusWYGJWwygJvpXynnk5HFSyUggvNirJeOHrjZ0lWGHeiHimG7Cia5Ute
IMo4pCNF0l1qoNQP4ygviYWcIzbTdmmZ7AuMhIam67cEGRzpJbxym5HrEJrZ+uKznhkM1q58zIbB
XKg3bcN4phSYqPMWRlwYWX9Zc1sjFptLerkpKtnaZ5qNfZB26Ph2cWovYj9VwlUIzao099HE59vg
zz3g8jFl4trv2SRZmEsMYBBwe8BLdogo024+7bKuLn9svR5snDzqPY1SedWZDpXnt4uRflEOOY/l
xATEtxd3VId6a2Y63ixuf6le2kc4Cdm8leNsEQZspa0+pAjIrRsy5GXrl3GyZocR79T3NYrqFxn3
fFrZbDTLjVTWtu3o2yYVqMw0sn2bS9w/rLjzvCCdshgQ2sNPMLmbp0bat1lhqNVAiuTa38ZGqS8t
+3x86w3lDISVlW0TRkuS58+Q6J7wOzrG9DijvHJOcnGXae/EjlHfMWUzn6lR295nkeVmZ3T+prlP
tbK/T4mgbvfyWdF7swoQ9ybjOWtnGk1fh53IWQfIVcGXjj0uhCGdyLpCf6WD+FnpOqlrgB68yPqA
XbPXgJCR/t3Q6yR5uz6gXRwzFURln460f1sajbyl26rQ5IMa1SPYH+Y+01kXKk4uMt/SdADycAd1
42SsRr5rtjGxwBwWRxuOhqJDUF+TxpC8Jfhtq2Ds+3T7gRDRfO11t2a1D9WVRUuAPRqT+92k7Fbd
k968ymM9FyWABrCGGc6ZnJIjVjPgDNyCeUUOFt3Jw0Te53pIK7TxQyi7aQTuR8GBkQlVSjatgS1y
+6l09YhEwJ43CsxlsSw0Uouz3WV9Yi0nmaXW6q80wTEePNxtgRLCfpTMSgBi8hLU4GQiqrIOjpVA
4BHY1js3QmB5d9jiWOfvOWsDtkRYgyAQCAqvpgGGbE80OyovK5PhZ3pFvS59bjpK7eqoWYpqH4Gx
D18aEHjRSFDYz4fMhSUYFYNPu/qG2piaPiw37SbSZwOQN6eCoZ8JsRCtM5oAbxiS9bZaIoWclDns
dEFj3jNYMNbZPUi7BB7zt4Th9BqochmXneTGI8KbA0LLnXBNG8lrbVrNmIepZ0LH4I5gLc7oLyNu
DQfcIhakE+SD4ZLJoxtzNtmrp5LbohSG+9kOztqzGzKb8X4G4nNbXxhp1L01tmicm4HgBfvWHjvD
vSRGNuR0n3ldhV47KwWE39Xb9NC4lbG+tFFnTh9DnZus4Yyu3YaAGmlNT+hFWsXllpZd9+REym2I
zHSs+rMtZZdein42qp10uiL6QBBdt7sy0erFsi3vlg9ObeGmZPW9USMhKQH8VzZ9ztB+nl8lUbxe
vAYrknNKZZC/rCRnTl/5NJTfW5YezRFb/mK6WVxe4xNWKHOKRY8r54e8bCZiVyh43WM+1lVyWWMh
y3Nk0BUdFbGhw/sVMuMpNNO4e1vKzHnuyrH6cG1h2a8uMoMCRcQKgNigT0iPce6sUzAvFaoez7UL
M7SnuRtPlp5T46UouKWfZg+Q2vDnsk07xp+QKyjIE4u/FHjPU2Jy6P+JxP6nDfqvaybFv++C/J8F
LUL/V3rj+hv+bIKE/ZtybeI9hGeDcXhXPuJPfMMWvyFiE7YnUZ8pgRHoP1sgx+WnbIsORcNUKPca
mfaPHsixfrs2U+wcNAi5A+78v+mBULpdCe2/8huw4ZbJV7GRGWhP/z1YbloEy7jIdkIL1xG5S7vC
21tLqw7shdURnkOjclcHR49W2I2GPjlFfI9PAcvdJNqKS1uk6oBxzmdrbi4M05ZA+znMTlfj5LFj
CuzG7sIrt82k2XysOKyPpa6LZ0WTiMZIwitM3bnNuak1SlC/NzsFwJ0BV/SjEaL47s+66g7rNMS/
mqtcCV9oM5RZ4tA8gdJ6Yu8V2bZHbdeMvh4aZjHKAuxQTvmI9dd8RJr30Uj2cFGWhNOIyxLS1Huc
Vb45+SyZCybmjYoINIwF0Iiphn01dx+ppdqHFlOrk8cI0I8Vg4517i/oGT8LZ7hNauxp4lr9Gr15
2Tk0PL874GZHLdrnIhmYUHnerU2s8Vkn64fiW26k9cWh1Ye9py+zFb3TQ86hIafyDqmTAXSXjBfy
FXlXc5Uke02ZdsDGl6F9JzYj8NjPBVPXZt8sHYFsbWX9+0oWzn7O5u6YsEVggwBR2NDvlEbJcFYx
dbcRmZw7anO4U3d9ES5WWjHqphOywFH7rH5OhjuCzYFiN8FYc8/Diy2v1C+/eyxqL4OilvKga9hN
cs5Fm/flINrndiVQVZL+NlVG4xtb3t4nVYe99uLUPn3ChpVKLXaD1T0sYspvDVV/0vWy6sV0wDsh
02XwSVRawJXkHdNtPDE9hIIxRjwA6nQOcXDB3K7Gba8d0kvaWZ9e0iLaMtKwxpyEaS1lOx4ZIUCk
8bJyKz4A63SflllswLNtcWQZGV1iCmfQ84j11qqngzm4X5kl0YKzVrWMm7iwsOhqwxz5OTeZ2OOb
cDMnMdyle5PUzhncCPcu6fMUFW3d+ZPcjllnvcIZZD4dtN+WCUuKq1FALI8odshPoSFC/cAgOhJl
u7sidvd46IzCrzFE4klHf8MbJ3sWdoWj6SJqE5H2jKWvEU0vzUgGLm/KIR9kFfCpX7quy0LFHokZ
P7XDaB+mbubTw7sYfEAfET7o+x7y+Edm8OgZuBYFfTz2O2mOzV6ac2bRqq1DACU53FgmtrUQov+X
o/NYjhzXgugXMYLebItkeSfXMhuG1OohAHpvvv6dettZtDSqIoh7M/Mkd9qgbbhjgJCJC32OCphS
oJLwr5JTt8MOf/MFC5L7lPfdBLFeuL9TtlyDoo8HBeKVqTEqcw0d0zfHSHcUr6Ikd+PcXYs3uzK4
QFZp+9EzM9+LGuspKtdynLKHsXwkwjRZw7zL1oHg3gA5AntsP99tR569zhxeuC+xka60qsMEoT64
fnQhrJB9r4Yjfh0L6+eS7AidVgkGl5E33JA7x+Eh4mQriCkSjDuRzmKT62kfQtTrj5b37bmNdxrH
Rt97MpN4mNr50rYDfvzlAc/3bPxJA9dlXq2r9sQYO2zAjXCyCNBTYpqTuJXuG+XNnyuL4A3x4l2Q
FckhHb04Q49hwRI8u5gVQpV4GuZLp4xmp6CcidTYrlRzepadpuLMT4JjkyQQDt3UcK5VnWjPpuAc
EIqtZVWLq2fy1Ds6uq90tasSwX81ydaixiUyyuzLaV3rskIhWjgYLro3sf4AoMHPHYn7UMdmhVrB
F1afS8agcRhuI7nXs3LAV6ErleHYFFeKkbQoCLoGpdPJ3wwPSwQtlHiCk97bUEA0HdvAq+Omteqd
ZXXGGVOKt4M2a9WbNQPdMz6wE+iBXkqWwY5tZQV9OC4M77hKCP5y0863AAS+ST1vzKmIM2HcWD99
LsAkxbq+Zpz4aQvdp9ZjVbqhwZoczwgvoyVUAZJAv4TFLPyH0x6SS/fjetgBE49fW57h6fGzzWs+
+/c0kEfyCcirAw9j9VRkmHebZdF2CCRInaOzsfrhs5DarR/facR8wd4R5mp5soe2/1stqO9Uczsb
IjR4ovN7CsXSmEBJaGjLHEfhMti/Oq5DZfyMyr8sJsPpwzox83RJAWXN0m9BVVnnesVtp+fVUoUW
BXnRgvoYBnOVH0hKBK916v9WxVxEve68ccOfdk4TjC0hneJhciEBvjjNeBoNvHGKCFfc6+I/vlz+
PnAo3IwciHpXTdOLGAwDTLPeXhjP+ll7Jxye4CEDNGrko41izm/ezUQziAOcoG9eTJG4Fra5ifh6
n8kL+xrkRNN3ih3sBYFbofGf68pPvzVczn9c/yEaN8rrd3ZLdhWbhycvs2Vkx6BMmsuKE/WjR3aZ
4eL9sE5Mw7RT7k/LHLfpBsGXJph48ZPf8NB/TGfP24bzOAPHd6hbbdk3Zd68TmUZXBcPkyN1MBwU
IqsKnkC33GV1AaZ9fPw310xhS07FRgbUSQ8BTJveF+79wVWCGLgcCpc8AkfBUbiO+VkNnR1V6QzA
TAiey7wdntr2IUPpMsp6bf0LJoTRwjfbIpwBh52F0cmvicN+y1T2UkFvRSvsf5ISi+ZawlQpcjQ0
zE/GISU4vvWqoI011y1+xlEEF75YX5WjJ0BFGES4DTn6oZE5KKvW8Z/xZXrXPDCNEL3I3YMbuCa+
+GSUJTJUr5+lAyGJFTLPwqBv2nZxwmnJ9NdJzfqhz4J8PyxliSVprt6LosLfwquYD100F20awcLl
ck0OKx4UTEK4ubSalxjRa3opFtyDfIPSuC779ZxWRbubVlHyMNU3FZTFps9SPeSEeHgLg5THDqyf
cup2j5aVv7PcfywCH1tq7kHLtyS49AmAlH1V7c/HpHfrPPJRqIn3BGmkSMfth4DQgmn5TxnEsG3b
FdlucKCM10GwHsy8lLvBmIo/hWGSFmScRYUt/FiObQJZ9v9F8Hkk9SO3tfbSpeChGm6HEZV8F61f
ULZ6gR3UijzTeWmq4qsR40ue6Rupe9u+H+95l8azcFF/jERSjYTVBdWBGIhR6MQHltd1zZz3BxGh
WOSyC/JK/fWb1I0KYh/HR8fqver8m7tUgFczx0cUeHjc1mS6rp2hIRTqRh47tQ+rU6T3vh2zd0+z
nTcLIubNrQu58Q0Li2yt49eXafWa81c8BymrB+mw0a5YCUYQJVDpzMnMQidg420ILerHZP7NEl8/
Nb62tVbb2PQEJTYqKf6SLCLhDjvcCWqWHdO1DcwooN7BdYnLS3dfgQDfAGl49uYVCXf5qNL04A6W
4A5gx53rh7K0j6byPxDF3ie25q2jXyfP4So3pzvdHS2eTG66/mKLTToEu0VQN1ck4o9ynXh5iHms
3J+mYeWmVnRH0mBHY9EjH7xvNI1y3K3r8OzXbpw5+ZZ5O27Kv/rgRZ3QT1mJF4tfpv0qNDwFdFYR
xeOT96s3EkH/YdrZJsoVTNugKif/atWKlEenXcpx3sElO7qIh6JK47WsXpQGdJeIZggBb1Ml5nM6
pcU/dutQGPBzHxvkj3OdDXq8CledOrAU145sGCf8w32e4A+AdAfwE6ej8ER30R5yrNDdm5fqn1rH
q3cuTBMTO4bXirOOX0nm+yq130tJ9qrDe7bBMcNrVFbHzKh2xdoQl3KWe47OKef8QG4jJkkTbDLB
KipTVAR4vW/tx1oa97qUag/EILvTzbEd0umqTc4569zH4Zjq/VPv2Nd0nuVGTbOJdVCw/8cPvcsN
K30uikn/nuBVb9dMBbHSh3+W0Jq4nL1kg4d+iIwWIyetXROJjmCJA9UAK1gd61YU9tXyh6c579Gg
a2V80x0JXXbI4UJKmrk5b9RPuXZXNgwcYB7Pzji+66Uq3/AZbSdbRai+O6MUYV7xSxUkppwMBI+X
1fO18JpftzTwvmGfxVXAq9TCCLEps7GIETD+CQP89gJLMNSxs0+N5V2WKif1ZdeNc3JoADnKsvrH
OtGLVhikF/zmb53ZniQQ3lAO3Y9SS3+kvNmKDbg7O2lkF8K46Xeg/Bp30dSpNawAR4WJ4UMWWtzi
29f1DktQK7ejT5rWkhOmfriLJFfFbaZDbaKyGXtP5Rd7Ni37zqkuLISml2Vpn1wf8Yp64Sd29C8E
4D5gvF3ctmeFnsofh3UoxnIZT1qw11R15P0mNuzQ5bHlFXzxRy4MnEfyJNAJN35HL4he6JiZVH5O
oGHug6ZcSfIanH/Kt96B8ulRYVfuN0zcHm+LEVl9FgExxb2NuZ7Lalw1Syhq509R9GbI5LOHMbfP
HRGWQ0uDJi+gXe7wVE8BIiF99yd7St/I+2rH2V+ezFz+uHZSxnrhZzt3BFxdEfEBUohM9t1PUxfW
s+W9SrTMreNwhcbDyVaaRbQ9gPDDmzZDYs5ctIb8rnFQJomOX6i39ob2PbJ4Ajmzpb3C3UuzPs6F
dnfgeHz3M56B1lT5wbcnbrLaI0hLMyFq4Jjt5eRYr+w8k43htFggrf4EYo4vl9f0YVMbekg67+8g
24OF7fvE6l9d7TVntekR7VPlwFRtti8BGmbsJF2wqbz6y5+SYO+PPss3gqRMODheG2VwuAbr3dKK
Nwegdjza9UUumLb5/znCQfgz2BVBaG1s9+woiPBK5rjTmrpMVNzvy2hc7SY0eDyh27TKh0FScFEu
7DffMfI3rzM67l+mdui7vHu3MV+cWew3UQv6edOTq3jqh4UVP2JTErOtJpEhc4bS3HA6csemuEui
q9hnZBVNgjtH75QjtrFp/BcshdqjcimSFnI5F4771nhlvbdwIf8kldG+ZhqO2gYv7T+UUvc42gtw
0xmA82ImRVhguY5w3hSRZVoJh46VbSu3zD6aXAWftVUM33Afxo2Uzj9lDvoh83P29pWHPVYxGup+
kG4FDtrNCPATwbUYdmQPWA1Poj7q/lJtk9zKYFas608mam0HWGeGU1kDY05yrX7moxkjtqrQXhIJ
sWtBzgA422jUuY3eC7ICGUXXFuRoKuu5t8isRS0W3H0/zoxRA65o7o1tSPB4uFtjU98ZwHHblPqE
Wtd7p1kTqNqAmRFxB9YgaiajP3fcQPAxR5qoU4xP7YIX1pUHH7nrdfQNeUkwiLM4IcCgTIlTxOhD
cjHdUSUpPsZWK8YPkrTjuYcEebBx/R0W3XnBzrSrXf8/p6/8LehcMorzxMlazvZ0GkrzZrag5p1x
mu249xQUaDCNTMzNSsbEa+odVxgyPoYu9l5rqGeQjR+WDkcY3fyqoxTHFijeqEm9eTdVvfHL9ptI
oaF4/buOXSC2lknJZD93+cuczz91puGZLZr0JcePFaVAEo0oSJNPQ6OfAMMRmwOM3rBfhcuvLjRA
aWW1sOjrWLrMyeRdSQxYEcGkT1P6WAakN5rgnSVkHA8jpaNZRJ3JQX7Ck+32KZgSDqiaP5stP+2i
7gmU6D9EHiqEoLw5cd9kdYa5+7uv8xeRLJ/a1J6DBMTUhEszakaz26TuctRKa430zrO4io6GzUyV
rsel8L39iKb27meaFaDnUQSAHmbPmLxykkiTP/nEE1MZGZ2RRvPC0qIfdX/vVkP+boF73ZcSD5Wh
jPXU8t0+Jb2Qtyy152ephPXu5/qtbWACcsolnMvNOj+Oad2NYBcTI3GggxCKMs+Tvo58Cdfl6ng4
VJe5FE9UnRdHfYV0b6eaRUmbySvRCRQl61P/j91MEq3GvB5tQrv7BJRrpLTp5MLP2umNadyWwrv6
XEObEue5hUuEzoXktS5JYnNNi3DIQbpUU7Zu2kA4uxbtKB6WVNuwKMQZqXfaoTWYef+/Yt64HYFh
E4h5OGOej5eA9gBn7qDsVnKXlY6cQkkA9wzdZgvjMwnbRoSARjcN1QCRzHKbyLYleQrq+SU3EsIY
c2JuB2L6B9K507ZmDvmEyUli1lr3bSnaUzEtXKNs5w65/poJL3+tnY55CeY7qv3kk2vIuXjOnnVJ
3MY6mXbC23Pu9GPfL/MFOX654T6WAUOouTPrvqD9Ap5uZrf7AYL1spkqb4uawwdcjN+66f0mC7s4
IbnhkjEu9OaTKDRth4HL0zQ/ggvCYCXRJZ27UyP2kzwj/GPZ4msmCGcmr5oho2QlQkBrBnHyjlfx
ajxRJ3GYm259wF99InlBsLMMTM+d0TwhirJh7m+NW16IiN2mgJvwooOpbHpuRGxZggZfkHLrIXaL
4Q9faWZH8ZCb8R7TPvLBYHYMJi7hHlA3g4ty5cvqP9YXrIO1F6oNUu6tTfqbuHwQPo3wJVBG0v+t
uZk4wd9B4R3hAT3rDqjU0s7+E4KLH4vz8k8BYQunUdlE7kpIprHmH6NUOBMnYgFJOsYIXtO7C43g
ij2DoJnKO28zFmnkGuKzZpMyAQF4MBksCFeaOqEQA53Ig/8as9qyG6FmZYWBMbgPhbA7QS1pGevr
8er2hhsBSCmOxC8JkztnX5CsDNRA5mzA5L0afbykCzZoR0RMFv8Zbbetcj3ZydrLzzk+fQGoeTex
fCZrWcI/rkstHmtxXLxluCxdMe2tQXCmYDg9ZYH36ZGg+jXZbU7J+gZMtXlNgXA/XqCWcZqK7ofR
HJK2Yk/QZUSp1ELpQOMsYcX1t3yAGex7S8oSRy323Rq4hVMu527Qs5Z1rar/MgZDEre8Xt50uXLk
4Ma1iNAsOp6CscXWD4bOYweXDUZDB/1IqMX1ywz8DdFzQk/VYJl0oQCn44ev3mMFPab4dka57hLL
0ZgKpsRJUBjz+tftA/tKUwS2/8RXaogTH3KeQZNIDW3fqP7OAWXKuMBa+dOrcj6aXTqFo2aIhXW1
yUxP6OrPArmeuoIZ8ovCx6wH77pXDZiCOeGOvmY9O9W64ZokzhwZrNnwSZzhkAUvhOGItc6Wvsu0
TOdZ7YNrmnbFC3ZhcVoLGZBdDRwRawK8PoGigQ2xvTLoZMrYgjnw7oHBmOfriPx63Stehso9BJYR
OUI9ShKk/QSa/eR49lctnPzhvj6uekDOFBj84v1i1mLxblTswpZ/g1TFew235tzbyZF/qj1acIu3
dd+WG3cpmx2+FgScVQvCteU4C0TthxjTBV6g6WsKnKfeGNVhrQtil8uUPgcaKhIqFcFRTiGtXLO3
JMGhndS9t01QujCyIrAEk9phrY3pDTi2mZ0fx4xB7+GrBqIwRgGtGLGBtXs3m4gaecFuW9GoETmq
eTYal5WbeDJmPfg7jt383S0ajY4rr7+NWp0RrUZVsVvyxJlTv/rQrJPhqRiWe+EoTg3iZ2GWuSRY
2ym2KUUHwkL5GDc5c2fJVRy6VL0x3bzxHTXD1oC5Y+mfAneY56evg78e2jJ4KsVk/cfO65E2dgw9
0hseIFFmeTxQiiA2idO++svsHQhx/KbTwsZo9Fl0Q6feY1Xm/yrRodJ49VXNzj+b3pio0Qbr1qLn
2K50WYHqrJ6TFXzQZuELTfnQ+sW+nXTQXC58tbMhqriMbDpTKyN3EGg0meHsh7aKKrebQ2GvVAvI
6plAxiHpEoShgJmZ094Cjl+M8Zg1xh9jtvzbUonh0GBmv/cPl0WRFMPWHdP0k/U3tuCZ/g979tyP
QKtcThg9+W/Icu2RBdc+6OAqnld7GY3I8GT5nFHZ9IGOVkYrl1nG4/LSzfK/FV92k2t/iRaCV0zr
aQPAdjty2UoBwx/0XH2xnx92dVX++nzPecGTxtU2a+MeclOinsBubvZJxUDdwwbasQR4DSB/s/Lm
ElRJ/5cXYR5LWC74oGOyTuUFXM9yYgU/x63etS+2m5mXx4fZY5KBrmbZG5xNzzhrJV882CaTxoJy
yhMMaljLgMTAovST9VbAGdnVxNEib3RlvKYjSU7i11WR/R1t743M1nEirwfXCV3TYbEtKJPucz/f
NkX7h8TeAHAtsbg7q2ZrBQlSa6PdPbsqzAcJprhhUR+ZueXeKbqFahkAwdReT19cz596OeITa4r1
j6cjwnFsJpE9OdVzWZBzm7MMho6PyIGTTZwnrxfPzQIZw0CmesIYPJy7vvIiCob2lMoF23JOiQNL
2qooMqjz145rY1Q0SRDNRaAdiCmql95XZMZcOfQbiww2znCb/JZX1BGnoBXpk5udUrehTUsz//Lu
NKnuI/5ptgiZG2Jy2K+IkPSNfLF8LCZW4WzJ5GfnWmCjmGrB7Tbv/qTrYxdn1lHnNv9Moz9Qbs+b
v5D1Wyv8S693VuQTR5qdPjKx5lVJuwGA+z1QJRS3sx8VkHCuZqpXfwmwO5vBI1qQDnkelR6DYV/r
FaShgDouVzqnZOH1X+vtxi7S54Rf/Jh2QbhkDzGr63IsWVnSMWuW9om0CrTQQoVsbN77puTh1T3e
ZlZ/AdljHxu3mfY14AQNv9srM2IX2pP5qvUaLjmnupdGV8W+RCzAmergUauIZy/IVoJQjd2CPrKs
hE0vKQ7mpVLwwkkYmLT5r4uHEEIBJpcntwIkVmulvmvZAGeu9qsNZLJL/jWUTYWHVTWI3iWWHLbq
po0+3MwXu0HHdZfpTz8M/4AQ0fNRMrB3OQNCVX346YyPVGMva+YWPCfQ3XMrjgEOlb5LYggKyNks
kMOqMV8bQQ68V6emcQPJlX5an9JVuVeuABXVBq0VKr2OqMg5N50hN5K+AMISsMv6Ij2Y/pBEHmyn
TdajTuCp4z1qdQfKgJjUhic6CbKj7KqzHJtr2rjyIj1HRxktyOHXDSuQCeci9gL7bUQ6IRWvqVvS
lLCsKSNntMpadqQ0KBzJYb6uAcPSLJfPAgEj5Sk98Be6+ZNNn5hfsufVrVCaRQAdBg3QRrLZT11i
7wzs27+EM5mt5xQ4arDW3GBHKtJUNT8cnUkfO2WFcXUy1LyRq/flsB08Gd3I+rp3t11JToevDGtu
KxSSu4hftfYLjj6Fej3XexvSGuCesjz5YlDXhvw696WOYBBlvizEocXoDZvg3ljTfV0YEMOC9jQs
vL6EM+dgY+lF2FSd7kdeafc/dFrY+0C5n9PjuMM0+6h/GZAvXITHojSLg13lbQyEOT0lXns01lLb
lVSNweT67GoICJSA8aJVY4zldogbHHAbMtDWZSKBVaxin4r2tzM9/iJLSPXRTvX5s+cO+MJPbNtC
unNerYZHXKL7Gi7WyfoDzAemAmIoKr84fm6GtfGR12yX/eZFc1ipkFTkKkOYxmEX3JNzMmHYTiar
1sbc9ZDZ3NG49rM/batxJOQdTO88rsdJ719WfMibpTahj5CB8ekWWcj7j2WseI7KJotrE6jGBHXO
s1CFc4HtKlu22ANZK8DJ6GpO6hVAWUN+vQ7KUGrGj6eIifKkKB+pMIXV13Y8lNilG4Pt6cpvLvpm
t06SIROghm8dGA5YNmhHQcABIbpg049cmOQ7sNDrYa1s42YWQ893pqjkW+XhIB+0XsY4xHSqfbL7
yOi8y7J8voo+ic2JdK5y0IrYMfE31PW3ddJ2oprLe6ph3jQGn+PK9sXNHICs1wFwRUw1S2T2AxHI
hMXUgyl4MSbzy/MkppDKyA48G3Z2lmnR3GmKs8NequTQN8Qiq4o3mt51P7ProNHq1Q2kkxlpSKS8
x+233kdGgX2Uf/C2wC1QVuSEVRLsRJt9wmKHQNcICiB0gm5ep//zS3u5Sa+mTmeG52nWcolsY0jZ
X3vu+1oMPMA5Kh+L9WbRd271II15DOTWp8XAUuFkD8x2A9Bqg9/uqFlTHVGuhcC+mPSVKWw+lbFP
PDrdXJc/hy9/mWLitql22MCDfSq7o1F7TYzRfo1SOYzQsBJlsrckFke/XPcRLMbBkrRWjROdBXhk
HZ9wMyGQg91mdxo9OBfVv6UJtgIk3DS6gqNWruGqWxcisCykbOpBOvGCC8XZmQ38M27Y4wXf+tYB
+xFU5rNnaMZTx4zHrOM/Z7n/oUHHCKmc8NjxcsswEG8UtkgGoODOJ6HdasaGT8voGLv7pPXJeJQ4
bmz891fabPgtWGfV+hB5mLjq/3CztgiKxezvx1HvQm1Z7EOmCMI4UBCpvpTVQw5+Qxc/dSlqvmnw
WlPWMsRAvdJzoNH4NCXFaXh0HTquz+Q00GJCS5HGTYZIpZWfUub9SiUhHK67O8ubJ5vnVZN/am3c
zYSW/da9S9t7NiWw2JUNYEjcAtieEbykZoN41ZOmNlRQoLeJ9VTaTYGZn89rMztC/88zfDVuDM1r
341KFLFuCCsIHctXb6XBu2w3CgFBBVl6COgOYAW+NoTHkf3YWHtPVUeB9dJti3pgPWPw1gv0MY0n
5axVzJWUej/h6GykPSLCBDDMAC77yBMZrWazuq9BS2yAlg5xoHVGf5vlrFTE1O8EMMQVj7ND1+4z
GFqedN2tt05PVVvmF6DQmde3ZWA9Nlo659JoGOk/SBA48BIf7NoaVX1uHhhR82hs7CL2HltOA8dB
WNEdG+I3uzqdl4edbty8quUQBX+4KTXK04LkJasJBpJ26kl9m+nBE2lLMsODCyyDha2Sei8kiejc
7d/HzGdCsDArVW2RPi05r2YfCUJ5ZYy56x8tNdE6UXhma/4SWxiVoaFY1oYYZB37rtLoLKv1XWE4
r9z27zrH0NxPT4ovHEC49ljn1VWfzZuXVW+Pbei2w892sH0jCK1Jz7e6hVQQDD2CV0Uh0jITlvJm
7dpmJoeCy8JhQNdDTm+fsZkhbq4xFZxoXnm6tdP1Rr4lXN2HUDyuVlQZ1rOhLTFLUg/TTf6alZgX
4De8VFqyohl7QexpFH6aVsPCiwGe/umR9VnRdNq17nqx00QwaNSA0WgpquUH8oGKam8JiG4MaWgJ
9myqb86jx32VdmYYpB0Z2clbqmfuk+7JG/SBt0+pnQ1inrvc/P8jNabb2m7MbUX9STgE80u5MMwR
ytpJf55jL9HpBxBjR3EOa/taS1HERzvgkZqwPhmDjkVd1hEcfXO7SAgjgdecatj+uxYw6Zm/iLeR
Vl58poMwQ2+t/XOJVX/T1NNH7Vq0g9uA2bWEzICeTlgE13bdId35V9k1/0aUhU1Zp/QYzVLeaR3h
TON8jlHj4y5IwK8O3OlEGpX4t/baGExbIhjcXG1uZaxrknOgT1/IsN0esyavT0+zIs0agwiIcbqf
VpdF/Tql94HtbKTAu0bZgPiSVLZ+xUzXhq5Zz68dt5YjP+sNjPWDZEAPQufUOsHxsklAJtpt7CjO
B4pBgWWBGHrlpj+HC4vkjcmS594K2T41FXSGBXgen2pi/6StPp0c3VwvxB/SNXSHXMaBn5DBcGuu
RsGQ75QxgG+tC/Vk0WR7YhyaLrUZ+NZmxu3ioqR7oI/dpg3Zgy1PRZf1vxMpJ8ZplfivzmjeH+AD
Pyr7ka60mfQFUL4UoeQDj/ncAxJptDzKIZpGGhIx2gWCKJWp2Qz/xqHMwWrL/6raFM0X5K5FC3N8
vv+ZY+NwqOHpIiO4WLSL0SElQkotjBPdqhX3o7q7tL0Y5bZfHh6QnC+pv5GVld4zs1qfarNkSQM6
g8tYNacPMmIjMNRja194m5mSi4xcC91/HNG4U1uKFqya2grUu2gI1r+ABEB8rQI4WAEkFG4gtzZb
qG7vuGk0rP7dLPOt8JhXJPmyp8E1ughrq356cA6amCaA0Tpk9mQETJO4QzS2fVGQzafEMl/rKshv
AjTclo7582QH9ZMxmsOWps3vqrFvtsaEo2wkY9JBzbHICm0/J2jWRWVy10tZogmbfxmiNFGC1bgY
vTykGqGXxDfulpqXPZn9mGDmrfRZxHvjh+BOmwRDbAVUiPbjSefToXP3uwrSd8VrHAZAF7ENOCdu
cJiHPNaJgaFvgcNTswurbNSy7cDbEViOS6tFk0JG82ZHMuQs2mntUoqMemGTpzP92M0n60RTHj9z
RjFHQRq/zG7Z1pVOOG2dvC10CG7aKVegAEHwOM6p89wI1FCQLInx3XkK5s9YJ+OfVWneZSoT9Q1W
jvlo6SmraK0kj1tLhwrB5VZgIGmTs5HX/QcXsCfLbwYWwnPq76lHG3cZk8sG2hH1IQwN/9xCZjHr
7mdKQEjYO8tNmDT/OiaytHbQ1XjW4dfxJb02sF27qcXOZ5+1qn0Bi/FDHQyvaJpMuIMElr0VfqJt
Z6XVby6J2hzo7HrNlOxCs8larLqF2qnCieuRSAYcFN81o8GHYPSdtx4ygdVbbdiupfXdam3xSevI
I/0pbXJT5mgz5OUHayqd2DTL+V6Vxm0gLzFFAftIip5YRBNV8tNPsT6+pXnl/skmh24KSl4ObE0q
7qAW92Heid7U3wqhm29FlnOxFxLrTzOIkycCG6nBSLYWndafLF2fdZSho5fzeDAgaL/F4Gh42ili
eitqviYZBapHs/bVfnZKmowKa/0Q0mTtgYD8DztFdbGLRb1KfLOIFJp2KM2Gv0dtfEOb/UulCQAm
Eso38kuftMXaF8aV5V03zWSPhbp9WrAC7To8LT8uM8IBWFhzAy1g3yfpEuR3lTp3/HFvnMooGS1g
KjaeRJhaqmk9lWU/fRvgCsamEcyG4jNg6Wct7XCml01cC/rV47Roo8VNVdy2RrCv+kB/V7P3o8TY
n8aJ7bOb4+qGA2VclbOAUJjtp6In8r/Pmtz6AqAzR56sxAvPK4ncgrCPdPUD7ugzfNf/Smc6rJCy
T4s+JlhMRrXs86Fux9ixZ9gn+MFkvhDoMZdtlQxt5AzLL7WkfdzJunoKhjpFyuklbywjf/LoYdVR
r40t1O2A/XWzuC9QRSAx40AIc0oxI+B17xg3na/ezrIlqjsVdb0//NI+wjcjddYhxNJKgS5w2teu
Ww0ikJ5pXmuCN7FhqR8azJAVJts/UlP9r8tl0u9ZQMHA0AbvhQnMjCGcjduK8CsKe/2lRgTHSZM8
Nr6vR3WxvMGEXbE+SufBSzyYml9d2QfZJ3ZsHMePZ39R66cnsGciJQcwBM3yxTMyXgUdDv99N7lf
YgiCM3CjhU1pWb4VOa0xa7oW4TryoZYZPhTPSzm/JSQV11rC0Sz+sEplJ7yWurm1eh1j1rBgI7ES
ENalpa3bqdNx3RMJ9PZ9Bf54M1tdGeMdK+A2jICUKgOtylu9T2YP9OPePRjWcOobE9dVndjD3tWd
5GRkjb3zei07SAZZth9GcoBE+z/2zmS5Tm3d0q+ScfvsgDlhAo1s5KqQZNmSbFkuOoRL6rrm6fND
Z9+9JWxJYXp5I+O0jr29FguY1f+P8Y1435EeeILNAeHZdrBEtA71iTKDQ0VobO7Y+6EQxwWh1dcj
K5CKQ+fan1sD3Ql+XEbFTFNq9m9FyrYjd9wW5wVCS7YM6dmMY38/2CiwAYOGX1AFoo0UC5iDQjt7
P2MCbhtqR6smszANjA89YENPChd970ClkblbDz5TN2FzpGr9XUY7fwnEIctJqeZt2rgXrgSjDoL9
dWGH36K5hAiY5PEl7VEOeMkgjzHyCRhsOWceadfqDKDQDCg1m/f9mHzDC3JHXMFXEidgTA9Vd95Y
7njWamZ3HGfLOBFgcasMZ7obQ+0KOTaFadsFX0hqfFzon3p3Zulif7CPcPJaVeWeqzx/QzrmO9eF
9jnYcBFZBRsIRwvzsbfeKzYSXp77+rGvireCpfpmaJLGyzTTPxLnGp/h2yt0aJuZOiRZOrwXeXmD
/sDax1QR0dEuPdmJiqweTy4J6skbugrHoUrN2+r+Bclz661ExrGLmmk+FiG7NSGoQpHcu2TDO6Ap
56kZDnqt7zWdI2wExNXtpL0zDL09R9UZnbHfZupRs3OHwcpkPaso6RVadVYNEQwolUAD8yO8JJpm
nVl1bF2GLe+lE+A1QIPbQhy0a5l/Q1Bjn0WJ+SnIoBr35LnrWqS/6TrN2IeV6XNfBMAg1p+Tq2O1
KCx2NehE6PG2HXMOolxI0sRqz7ilup5zrmp02CdGeT2ISl41DrJ7XNg087V27O4QkoMf7TEHs/0C
Njpq3+Y+XOpDhtzzYl+VDdgDY2EyCjL5bsogGz13lsOlauLpzb0n7Y/cef+vZc89m+3zf9KvX1bQ
5H+SfQToEQvvqU7ci7RBiYJT/jt0zsU/ZxpLvo3AGUaAxz+uO1P8pSCOOKyQa/KIdP9S2HYcVzew
nhu48v7Edfc4pgRjHyhVoCgWXJSFjCKAMz9Moqm6Kloco9QPWChvaN5S+bD7WDvidEJ4cv/cn8yB
EfIx5oSvIw7FtUzdxMDK9Qt+8aOvs7LYDKYE8GBdmB9nt42+6my+CLJuuuI1KWMdAgYQC0h6MjF8
bSSpF8yAon8zxZOSZxlp0EwXnRVfjfQr0mMQNh1BFIj4sU2YyjiErQLh7ks3e9WYC/woy8vhvO90
Etgjl60MPAXd+Zj4QYFKZvKJi+iVwNwR0N6O2c7F2R1HxqzcGYD/b8h3KK5pz/dcS0WdFIMiBQGz
Tc0es5wTfaz9Mjgf7EU6HM6cC6hU0AcAjwvDbKfX+QIASXzx2ZWaXUEos8O7xrWUsUeyjfpvzClc
7Sy2VDoF71ZmB0NBEdw7CYKGoE6LD2heslfFUMZvg5zq5RmVK7Pfp6Sfo2hhZmZPD59D22ldVV3j
+KcJb7RwOn/EGNDVkbJ5+zkoXOsq9MNZnqaxtj46uBmJMa9Jq925AEHVXpvz6k4fDPwJoygL5E66
61/ayRI2lk/8yd4pteqTMF3/Q+SOKcdv6thUhnI63bthBrGxj7VZ/4JvuGERDA3ng5jw5UDZwJWc
IWyndG3ii6STyCaPgg9o+D0nOeNm0IKMOIDWaqzFVtbdQKVB/loNXdbuJaxDDZWi2eveACeBTc9Q
O694a0vWgnpyb+HzhERHEHw372CNkRajNJtdx6jAlqBINb9oGZicfTrHMjiqhIPsCaZZdY0Rof8a
10Nn7jghAssq7lMJM7OhCWfqjnhv6hYEvGQenROlZE7xLZ1qfV8MA/XEEpsIv38JQFSm6q/6+1jE
ps+ISPTx6h2sJTcxx32FXnxJU4woKi8bRIIWE8Erc+nUIaxLUTvqexBruOKmJaAxDwSlAT2s63nR
czT6maHXzZGki777SF8ToSsYQPoL8j4IMk3s4TNAFmTe/qhks6vvYyODykasanaTwEFkDm52ThqO
mZ4rM8VIkvaZ8TMRCoOMakXO2ZRT3p3lR9l7DPPqU1wV8XjIyaS1ISz4cXtInIkC+8iJDEWNmqp3
QeQ4NTDirCtOHd+QHEViipGmMEXvXY3I9Se9HOJsJz9IoLWMlMV21LaI1XLJtJVE6CYzVfm2bTg8
oAX/2aIDpVRaEktDYdDG9oX+aiwOKgobm7Kt4AhVaFMJIZmtpgZGDGzBeVsg9DigYaCiBtogeW1b
BaKkOUvqC77fQFBYLq2XWfYEHki/xrYQGokOxqbUnHe1HbVfkEwioRl0HLRHMqTSzwPyKgSDXenX
B58fxLI7B/LHIK2sfR2X+MlOcG2bwptDI7IuXILmb/FFlAMWqLzO2TpU7beUDd+S35lRLicOKqmQ
RdLk2NE8pTUiwVzQa1Wp+jwrreYOJ9Ag9mXa52+pbyDg0eu0vyZ83jKOc0XZ4GAlEoLLn6/F/1PT
YvGXP22V33f1l29fHgHDhM2/+I9XHvkNWQcuTDAXRqrUF3P738u2pty/DHzvNNHFEoVH9uI/67Yh
/sJcj8zA5u8si0bHP255w/iLUhfLHppkFkJSuv4EGLasy/9a5ZdPhrfgLLAy9gIw1FeZX1Oko+Gc
qTwYQmjf56oP3yT10Jav+rLWaXwJjCfKzk9laSr2jfqn2RHxK9RANvXquWIRDVR1mJwFDhw1vbyJ
Fl00Z8h6wD0dM0XUcU/owLT4qnIfRhicSfvMIJcqPYO0Ln/SbInO55wgkGPhgJMMMypHseGq1wha
X2GjxPymRfMnx6wwqFjuwBjWG+iTmDDO3IbdEFIQMJiHOJjqcD/1dXAamQIuHjzUv1MiHqZCPN5x
LDdqQR3AphDslSxu2eMdhyD53U3zQiCO6C9Szb8exuY9lB8UcCiETv9/MBGO8P1//5f9bPLyEYXM
av+7/IP/DCXh/CUMXccBoSypE634zwaYrbFtEyXn8teuJQzzAXaCXS6jhX0uj03wb/5NDbHsv+Dj
Sf5KsG0mOsT+k5FkLC/AvyOJ4UiDg1FM+UIoadruKotxFrTH6yg2QDnogrze5mOJs8LTjBkMzDyB
CDWy/JWLSNlzjNT2ZD1l5EzZoHLZ8dkUkij3XOQ5org/eXPvL4zhLbgwjGOucFYXZvtsCQYyCA7V
WFav8rbDYSqagQtFnbEHwZO+sD3/9U6gtbMNBYLDsFBALmeFB6mUGPPrqBkR+tgloFy9duqLWmrt
3fM/a5mZHt5vqVtMkOwOARwtuIdlZnvwLXPVYCNzakhdhG16oz9L9B5VhMQMUMD7WIrqg59CGrBA
87x7/quNNWBE6krYyrQsTh7LL139Qh8cRk/dKzjKWSWfA+ykuCthdJim1dMYSGXuoVkZTi7JKTuc
RDnK8RC+QWbq6g1UaHXVytz59MJVrc5g+nJVrgWy0XB0pj2xXPWDO2Ij9nclGQEwtqSGw8myzyqj
QLWeg4TclXSP3kJAuIpQKbxi65EQKIiNQKle/5DkCS+g4d5oHbZIiug2FowXLm95II8fGJenJNQY
RgobptUDc2bbmYM69w9s1p0T3l/0bbFZfxmLjiyDKTE+mJlG3IKKCt0zjLil+2KFHpvRAmI3FdPn
r4fZYn05TOPMGYxVyxH3z/jB3SJqe5zChgQQC20Khj9qHMe2b4GHGIX6THM8PaG6t/bPf6vxeB3B
vcvshSaImpbtcmpfDw5h40iKsJ1Q80O2H6e9PHTTmGJclCjH6nqig5NjIApxgL6uLWfwtIpHOmOC
2sfCbbyptJJjIYzyQgNd+V4fIAs+f42/uTO83gJmpsVsIUGSPnqPxgaKBliV6Ahryr4BWr3IOkFh
mIE/4jrpm71dZ+4Lj2M9aVDYINhJWMxUjCkm0cdfyhZZdq4fxcfC9tFBSJozcD+LF3Jqf/MtbHQE
/VQKz6SqLk/nwUPP2SC7UeIDQUsaP9ypNqZI3sns7R/eQTiuC+gIIZRLpLK13OGHXxMxdSRxTH1R
YY8tRGie58onIyGhse/NXYSFQ8vU9fPfeh/Q+miE8bWsgfw002C3Yq5+HVwV1yKMFD5ANmv+GWRD
7adpjGF+KqaKgIMBLQwS/tQCJ6fVU33084LSKXhGQYgtQMuCHrVJ+dpw6/ZdolWksBYSaB3+t9ja
N5ag+V6bU/m2JlCZAg/a/LdxbAWXvEryKgbIclNZsqGn1aJ231WT31wGROOM+7izsEmXme6/pi1W
jF7HFOE1eiyKN9xG8DHABhiAuSxPeE7gf9Ro0u91nR110tBo78JyVG90LRvyUx+K4oL3BNYdG1GM
nQkwMBIMoqQYOG3ZKRnEUcq53ljCBvKhK3vEzb3Kb8Y+p8WtsOZig8Gfw6G8Tz+3FuRWMmam9G50
4fxRNtFIhphbFo+9BUsKV7aJeNarK5MafVedNyWykiHyq7uU6Jo9bLa8OTz/OH8ZhvdP06Sex8Aw
mKsev0Qphl/hw+ECB5ChyY1S34PJpY6qWmyOc9q/QXf0UgbwL2vI8qXUCjkD81kkPDz+0sEH0SOD
0jpkslZoTzPcODnNOrTvfye4P1nF+83vY4vAl0mD/3GSefxVFG8oHEiXr2JAvDImJAx+GHKclqV5
wSs+nZTS0hfm3999qUHBU6edSrLb+ryTBgEkAniNYHbclvCQ8crH3IWgjgO6DpacMga0p+cf5G/u
qYLDwL6QjaFBtN3jH1qY9GCCyeSHRpF5Wgq4e0Dq+Qmson32/Ff9srpQCBGSHYmSfCP7osdfxWau
68eempFN7uahn1DyDwHcAtB9FjSZunnh+35dzgwItzatab6Pbba1el9SJA1Fhz/ukKmW/U7muD8R
L7lyr4BZgQPOu8HTC6BRB8pZ81vdt0f0RwnceRBQTuEpYgqKA90T/boKjCVoLwd5QsCv074wnH7z
FBymRM7OAONYgZel4cGcjD+3HLRFoJ8j/L3suijDfk2uEDjFccNX3Z/PDY7nrKCrN7vHLYP7PbAP
RrhkFDgk1sWa5hAEZowvPIDfvM9U7pfRiuKNKX+1uad+1yD5Q+/ZzJZ/2c2YOlFV6iVWz4gebJvG
r8D09S9862/upWvplAtcChpEk6/uZQGjiH7dbKNFS3IUAya2clQcBHYBdfjTN5rDhLSpUNDQk45D
+eThYwvH2U6nRQSOAh3EBTZLXOBd7ZGUqx+MpE1fP/99y6U/XkOlzpbQlMqwWEX11QvthxBkXUVr
sFCVdWq0qb10WVhfeEN+Had8sqRpA0LXogjkPP5VVdRqpWtSp44UjVScm52Hg717I5Vb7FVSOS98
Hx/56+9iVlBMfTyvpV3z+BsJaqbaLnL90CrsAbBCRuzVuWH2oBHxfmPWLmQIpmbC796MFaEu3bDo
x/3GmIiKdugb2D4gumNDJyg9jPCBbgsQwMTVaQiB90NKB7holti1vgKZQCF8RhBqVfkOY2v6DXju
5KHbH342WUTADgpucarsjgU7leHQnYqBdXXXOETgHek4RG/GOas/j7HObkWzzey6KNFugCJp0k9V
PI5AffRgkYbrdfcDrC+9nr4MwBINko6PDwo8hMJbYFcI57h6xXlN/4aFaRyJazay9w3e/PcJT/sn
HBP/jS8Q+LIHIZ+NbgA6xF1UaTlt+sqmluw0hhnvLH0svlqF2foXrp1ay030p2ucj4vwjwQk/9Qk
ET38KQvrN6ZW42sA72ODuklm6OSI1O1XskuwUrtjMP6A9kyBOwwAeaiyrbLj2JXiliND/wEgExX1
JB2M4BIiCIIozdDCL1mRwJYAX2kisldwynb9kLcfoLDn5amdJUc6RFXkdpGD18x7zJRz4kUjCYAn
OigtnAuERDlpi2n2jQ619hbjMwrdovK5EBoC3MKunhBdY3bgT9gJWt+Ivwp/KkGczG5KoqA74U8M
3iLc88u9qIbyqlZaeceOrcWg50f0ThAA5A5S9wpFWpVpCHEGPO6kpeL9HveBaeADiuemhbWAJBcD
pMx1ciXn0e/OO+W074nnUByAOkULZpGlgl/PJfyYGQadK7Ewe9Wohlc0vmicZIYJFwEAE54HNwKu
DOYv91/xBEcD6faE+BKmJFYX7OX2sDxb/kObNO8ZpJzs3oARaTvgy7V9G+swHw9RkTjO68HJinM8
tOF3UQg38XAWgaFqBzUdE6Az55EkD3nfSz246dUsbvkiLMhjUxd3MGznt7zX5Eb5Ydn/qIra7bwE
wwG5lxmL3M6CdHml6shOj89PXstkuJq8KPEggCQOV1HVXU2W0YjMyiBD91CFuuVV9IwOLMHidae0
4ciWA7GTPgwH2x9qqhTm+fPf/mtZhI0cmbmOQZEOS6BNPfvhXJ0Lo6oAlosDbucw36H3BQ6Sivng
TAaJza1VnjqzDLCh4aQsm9q9cs3CvhI8cMLTuuGyRKv8wmH216WK4aw4zbJDYRdmrZaqVsucQcsw
dENQI5nMxCCiORXsdMq5Ny/8/t+sHWy5lh/vYk6x11sMNykkxMCWOAISbl91JjFvkInbE9ES4zuA
IM2X0LLBrMQw7IwadRXnjmI/OSi+yVwP9zb4lFc9hNTT8xf26yaBxrx1f+rV2QKtm/NRqobGiHMb
RQraaL0biJ+SCudX4WDp9BOV32lt/zc7+cn9/X1B5/HbSKMcL4/DnCUcKo+PXwfd7eo56Qd1SBMV
XJQRE36AUAmJUNedZsmyorTEvqZxZp+jqaN959P0/ayhHvrYtMBgn78LFMLWw4Pase1QltSlsVTx
V7tjox5HNNg0b6u57y7MMJ2tU6I4De4q6YPv1MFtC6+2uw63eMxRRJS8Pju8wfIi4B3+3sMaZLKY
c/uc4GXOhtm9AVXOSBWOVc3+cu9bSV2ec1JmrsvJCLgISsclnZGcOCAqgbTukk7Xz4RKBsH6W/UQ
6BoIuyIOgxLGCO4hPGMGy6gvmCT3w2SpD0RVgZAk9B4tsZVAuGEwddGbVAgQNb0wgLzCPMK0QgVN
gXxsTBYWo2nHc4RtpQIXXg/vC7OSYtdooGb3JeSkc6Nro4+ylJBw5BCgFKyrzJn4j6Mm+1YFhYlN
bep054LsesAzu0hzDPzONs3bwjxJRIJXliyb92oesJMatGSvOuZduYedZ+BGiCedrK5R1beNTQXh
2GG+Nc4GR2jzgZP1azCeKr/umVOwFELSQJ0U6uld1cHPD0ekH147wty6QJ+NyqvSnKVvG7VY+8eJ
EARa+lVLOENrfSe6DPMd62Ka/cj6SW9vMRDq8v0MXUScVRgx4KdDpdNRPgNCv2Dhbs5JgajejGQV
9JeVHbvmPpH+DE+IDrN5Hg9tBZ85xBF5QgxYG0RaO91JC4m0OnQ1ikVE7U4d7S00qCWE/ya8wmBJ
0CK0gOFWD0YIuCqk98DTvG+RwYBf7NOlUR2Ejif9VEu9+RbCLL9hoQ6+2bxEdJeTyPrKpheapesi
mNgVJpp5tINLZHaoN584S3bUrGI6XvuwiCr/3JkGjA2qGXpKdFlClQA5DK7BpNFMZGthe9s0uPR3
cpxSr50KB8gEZI7bAgY9luA6HU9lFBWYcG3ZdTvo+ElybLWx009zzmuKzC2hER6avX0FdsLBNUbU
wbSrIc4Mu1y0zR27BlRjWuyitS/qKJsoylMFPRVlAKYe2e+0M0dItaTukRjhD4PFTk/ryx/ICIvw
rDRLAhmz3BDdPlIJboW0q9Paq1KkzPFco2+BIu+ISzdfvpKICUKsRxOgXi9NCu7RBDK3RNKJg2Qe
oGnzPo7lJbQY/X1owDs4UTfXvqph8SDlbgaDrZ4bKwEQkIQfA2sczrTMdYIjGblQyvA0y49zPqlP
XdsRZ9F2vjJxMdJiOExNzQ6xxRWCzqZ0tEWKo0/IaKd8/DwAFqA0A6/o46xhidoHLi8dSCuz8Kp6
XDY5Ab61QoN/BwMS4pbumhW/oiTvuyNHrtkj764uxtmMf1h2o90EjQ4ct0yj/quhiDFA7Znqn5LK
JZJvjMgKYYOpIT+WA6wBqjXvWiwe7WFQffopiR31sRdud2vBVfo59Kp/XQcl3mGtKSGrok+Z3wu3
DL6mrW1rO3w6XbaPcTMCtqpD4uIZcl2G9xc16TGtDIetdDnCaOOM3dY7R41jsScozrYQyI4ECizt
p6MgazNZiMmECssuNa5S9tfpHn1YkeGPjeTnHuqfDb6mmi6cfigZIUSqinNNA0R17FqEvEBzIudb
M1o4cIakxRxhE/Han2YOmdf+WA0fxyxH/StU7rxP8EJeNBUCRNJH0dKztM/Ba6P3Y4iwiW1M8BAG
Jz0Qn4J520gyu6JbM0nrjIWGjvFQDCI/JwybPnTZ2cC4gfpFbzIM38O+xlOQ7aWTOsaxVoiND6Q5
+zdlWRR3RghYEWyrGc2I8PvmOzJ5pjYHDc5Vz4QZHKkCYIZoubHdvqpjdF/amOh3Q6u5zk4yQGu0
kYhOsUyb4Z3uE27D6lIjnS/GcgJFrRfVYdAJHsKAVSTJlW22OenlLlZsb3bd4KecqkSdDUWnfeBJ
41YphERzVkHNQFwepArXWW9EyQ4YmPux47iAvTSIcTk4eMp3aQaa8ugmnXrf+znLV9AV6ffImPUc
GzHC8VYPqptKp9WAPDTPL2nkz3Jf+rNJZmdnjv6+hUAaHcbKSk0ya7BR7WqnGL8GShT9TrCF/ugb
1fy1XiDgZ2GRs6C2vUTfysMk+dmsCjpPtkW1tkWUYx/Jlj8MaFthjbbLRg3wjEFeZwu3NSREJzjo
hIXhmfIjYN4anXhqwBntg/8UCv9IW/o/U89C+fPBxunwpf3yv37kSLymN1+yH//7v87z79GXh8EP
9//9f1rwrv2XabCR1Ml4oBtIp/G/xSzIXPj/Bm10yguOYIP1j5aF8DtLR6/BvstEy3z/j/5OflAE
SaBmpTkv7EXA6oo/acE/3n5r9P1tyilUwh7vMynYw9BOR5vtdEg8+wxf8wPw8PE/auMn97NPffyq
chLbGhnTIzzFsK5wXQ5q1oPbYJyLnw9u8/V/NsZPK0z+vfzlBPOgMOlm8Fu6xCesTlgNimkjw8gR
SrzMO93UAZewJLT+C0eCp37M8ucPvqxRuoqBJKjj2NCpxXkhQY0Xk3I+P/9jHh85/v0xq/KZ7VZ6
GbsTAXFGab42jMEEuqTHurqcnDYfPc2eFXYLMJEvtNye+kFL3evBDyod8sns5QuXiOPxAsAORXxC
gIjlff4XPT5b//uLeLEffoEDfUFvO2mxEDX2cKEmor73ZdKI8NJKwli8NrqErKiqqXJS/nRqvNUJ
2DCQzee/31hKuf8ep/69gFWJt7RxV1rNtNB8gr4CEeN47JV/lomsKMpUwdBnmFps7bIYAiNhl12w
GwYB7Ijs8vlL+P09Rizz+BakwZT1qTVwC5aetayLn7Y1RC/8vqc+fHVKLBipgzO1MEamxv6oA5ff
weOK/6jx+983T7iruSF14gh8IAQT6LjRD+xQxWWuLUCCbXdmNTfALrWgNVjweFu7vyMIDkiJP9ub
Zh72qI/ve50OcVkKLK+sjASx6SPo1oNi62FvvPzVbCAgFDlTGjMbFABK95NS+J6riqF02HZ/VtOB
IDEnL8DserA4bXXdRE3Y3mVtq70wdz718qxGf+PoHQIIy/HmAoHuFFDg5FyWNPULN+hxFenf12c1
+N0CaFonOF0UGjFlp6E2yp6AnwnUItEI+NGfv01Pfc1qiEsTLsJQarbXtp1oz6jb5RC+cwMMcBm1
w0tNoyfu1ro8WBV9Rax55nilSGYSKqbwKreVe7vpRzirgTzAlzQGtgee4HxzTJvalpeBSQvyw4Ka
H1+4VU/9htWAxtFaJo5dOh71y+lcy2b9yg2M+s80bP888HWbpCC4WufmKI+DgBixgI3mJxJ/yhcW
k6eufjWiu94uKFApRYAnT6BNg4xQEI1a+/OP4KmPX/78wWLYUZVG+h87HtaDhGcwOSNpjDp79o1f
sBrPiatZlTty910jowpeGlY+kNMNU/x62y9YDWhbTJIkglF5bhNGd7bTNNcjqUcvVYWXefnXtZTW
9eMblLn9YMVdYHtZ2lT+WxuKVXcnq9mF2wrowr6ZgkKqF+riTz2N1ai2J8LtETDaXinNNjqjQTO6
ZIAAud+2dNqrdRkMV6VaUdte0gSled5konfIUSIV8IUvWIbub26XvRrSpE8FIMB5nyp6eEB+A2nb
15k29+oiaP0MGVUgpvxjmjnyM0HQQ/7CnXtizyPs1ShPx8C3Cwp0HkKdlAqg1vjwpufEZVvntGRh
Imps47nfR6EqsxNkIrrtBBPK4l2vt6p74fc/8QTt1fI++TiAkAL5HqiH7gBf3/YcO5UvDCZjeet+
d3tXs4FF/yuqBP0sqc81pDfDx+Zt+fOcQuGQ9nQVNFnxs9TMITszZye33oxSivw1uGcn/ugkAtnU
pmFnryYOJ4+tko4VYYy23yDemN0fdEqHatukvdgjHs5LaU2PZhrB1dREL3lBa5gpxlon+L7t6leT
RmfUCshsYHpBOTqf0EyWbxqEYtvm7HVXqyLfAPWG7XqYmSHJdYZDhDDA/uklMc1To2w1TzRRNVli
BFDVkmkqSBGoa/3rWOKhOIQCHD282w6YnphVGXwrs7kR2x7LYk15+FigR6S8RLXyFED0jsKQoAdD
GpS2cbm4Fyw+WI9mk/y8TpGE1VWYj9TUB4cZSPth02NXq0lCAaDO42qcvaYLWo+mDKXWuoxfmIOe
GPtqNfZJmAw1rNGzBzcfM3MLLsKf8Opvu/bV0OfUU8DLLmZPcG7EGmd8yAPzpV3rU5e+/PmD226o
MjfHNJgBNE7t627KdfYC4MPjje/NajiDcmxL7Auzp/mZe45YE3Yx6hxv261ZjWZJsmwJWHD2Wp96
7SDtBjEBxeRtn77aAdANn53e5rFqLQKRRJLLqBLb3DaPqtVQjnUNuJLfzB4hFyQFuXmw70EUnZ6/
9uXl+M16Ya3Ga+7DfJsNbfDIJf/BsTPpT2abgMxtB/sldeYT7846O1X2NnnhiT94koH71m2L+GiQ
FbLtOL7uwLY5WyHgV4NXoCaEiWJ1ByKtN043a3W30WYpHO6484IGtEiUZvZrcqY3XvpqxLJQ0xcz
ZOthafWNfW0JdPDhmISH5x/uUzd+NWgt4lvJuKDMQzbCeJGAiLnsfLCX2z59NWSpj2q9Aar1VBPK
1LwDNeekVxaO4XDbm7/W7yfA/6ugFyNbQuyxSWl9moiReuHFf+rerAatFWuJ6Th+f6QjaOB4BTFJ
kEG38dJXg5ZALlP4McBTZCufani99AhHf9tjNVdjNinnWtMa9felE7u1QK+AvG56rIvx7eFML1ES
dU5o9Ed3oGgslk9vNt8YDHKPPj3RwWylDZ8+xoDSOichb1BhGN927asFNjQtp0BLw6eb4kcVmekp
iIKNla21zSYZs9SJAj7cnbvMS2235uSlxm17A3M1Vkfie3wafPBTWlJrRhBtO4P+87YlylyNVYIv
BGJMvTvmKOl2Qxj96Ejy2HjXxeNn2sx00gr0lscM2S7AAevTPd1w2yNdjVMdfKScQq092pWeH8DR
f2m6udl45athWjXuCF0ALmGssBGDhQcBXMMF2HTpcjVObRlrQaS5XLrbGZD0G3nt20H6gov4iQls
yUV/OE7HzhQ5PrTOm40aUB4CSWUdwJgDid12+auhKqoRyHkZ9N5k0rjGAllaXjmI9tu2j1+NVYM0
9boYCcUK/Ca9cOPGODRE/23bDK8NEh3sExBDVudhHPgM3PymMeXNtgtfj9QGEhFZua0XhdobpsdP
kwCMt+2zV+PUhRVpk7PWevEQOocutG6LxC82PtDVOCV4BasaQV8ejOoIvY99aYtK33jlq3FK+3bA
9eBoxzwdv0eT8UFY2R/5+f4poMrVKAXGH2is15PHx2I9pckfqh3Ij2Db1CtW47QPrC4kRKn1MN7p
H812iYdootnYttNYaxa7KhV66hedhzgN6DDgvxA28bbbvnbnkIFT2X1Ud541AQrK4IkQ5vNS5/WJ
KUashqiLHiZCrth6BZqV10RhGK8RR5QfNr3ra0+oaDG3Y2/ndQT/Q6LS8NF2oo2PdDVGZ7NwYz9M
Oq+24PMbzvgprZzrbde9GqPmYI7DAmjwtLi5NbvptWU2f+QY+edNX6tqi8Ur18qgPeq+pu212L+M
Zn1jfUCsRqhhlKU9a0I7gt26yib7E4iil7xwT70pqyGqhezT64J7kob5TREQbZiF22ZyYzU6zXKY
5EgB/1gQKlcP4pVpbVtB127IcoIlTUpI56kMuykG0rz2t7VZjdXaGaUtOdkdF11m7xEGg/q+2/Ty
rR2OqRsTzJ3wEM0w+VqP7o0zq23zlLE6jXZVn4zToFpvamLjdp5a4cWdfMmC+sQbcs+6eFBAkrk/
5jEhWV6z5KeJPDlzfffjtpuyGpFJGjVIQ3WolBG7W01XX0xXblzY1owBXuyqIkKmxWmkxp3VmNrB
dQGtbbv01aB0yDltITwQ/6ze4ZVGbrxtYbhvgzy436TvVmYFv9iDqpthYGqgxlXqdtNV66sxOdDv
miY45cAvy7MhpbdfSUBc2z58tbGtOxLmtJQPd1LrWnblt8icXiJHPPEW/qLrMq1JrxyQnHUmr9FZ
fxu7futnr1ZLgwAIKUeDsrGQ+mWHZvOiMke18a6sRmfYmOg/rY4XxZoVhsz4farCbRustfdydDsY
aS4jf5RTG+9108flI9gBRdumlrUDsiQNyKdX03qBWX7Rhv4DzYf3296W1aa2l1KvFakkxw7N7qHq
kmgnHWFv20foq+FZ44OjHj1y4eN43RX6xdhXG0eovloz48yGHxTKxnMS+Ro5tjpCfxCb7rix1ld1
QY02sutbAgjSGxPPe1yHmzYp6DMfHzxrC/RLILPGE8A+9kMGsxUr488tjxPr1+MPn+goNE7WNqgZ
1KegGS8i23q37aNX43OEOpJgFMGCYaQ4RJeg5px0uE3bFISrjy+8sIbc7dEKebSQ5kM+w6CQ2Je3
XfoynT2YzDFxNgmJMTXoDKpQu6artVdar09vt338av0cNMmsaHY80X76Turfzdg4X7d99Gp4tiw8
IW6oxsOv9XYsy3M9yza+h6ux2ftOouLUrL2ZdJFjP4DlICf927brXg3OaDb9pobo4pGbCQpkItrm
pW3n8kb82nIx1pIpMCl4Ckq79sKst7pdbav4dQV7fjcQIz5t2lfg3nz8xlhJPuZJYdVeijsiDc0P
Wpncbro1zmqIjigeU2X7NeO/b876piZgpze3tep+MZUHIoRtLQUXbhofCAXOcRiXd9uufDVGw7Eq
k1oH92+RSjkcZ9lNZLI4GO42LdK/EP3MMAiczsFmNI/aTZSJ26jadhY3nNUYTSOr4sDMR/uTe9Pq
0ZUv1aY2FEy7x+9K6kx+VvVTDcI+E57miPbGCIZok9LXWOujhN3rVh/xJvr6PBGgUHmg7rap04CU
Pb70bPRBiDdh7eU9zF29t0/VEGyrDhtrLVRbm11nkifpMT2+6ifxKrXGbWNorYJyhyDt4iqoPYhD
RAzM0yu3xmq26TVfK51c3hJ9FEntGUV/LY3qssa9uO2jV2toHdGdUINWeY1yPkRGfYPlatMhzoAd
/miN80eMhljJak9xZ0gJDwZgT0Crt124+fjTWxlXWly4FX2bsIIsktx0mvt+22evhqauc87KLXKm
gkhmZDVRqDh2/5ezc+uRE/ei/SdCMgYMvAJVdPW9053rC0oyExtsbsZgzKc/q0Y60r85k8kRrxMN
RRtve3t77fUjHjs4MLvwbJoUqrTGIW6AG8yTmbEPQMBuB7/ofhdtIvAIYT6I3i8gk/0pfMROeuz2
3L8ab77LW7wu6aO1x3Tp05CAzpg4OcH7Il3koRoOctr3vwAtMEn5Ctw15wKuYh2KZ2VVheOxe4Sr
Ne67v8DJGSzHthrKBARMuDPYof01pzHMDg7Nnb3gyG8pCW0KjLwWbipazmBKMYnofOzpu3CN43VN
yEKGclYMXHoGEXuA0+/Bd99FrFFQ4E3ofi6nMOagNgEU9h32Vx0/+PxdzK61ZtquGBsAWUHGMO3H
Fb2fx0ZmF7OK9rb14hnj3iXDDVqNAf5Q6Bs+9vRdyC5wBIBBjR3Kpoq2zwTwnBuYhg/y4MDsYjbA
OhlRh8+adtU4neMZLlWgs8Je6OAP7OIWl3Gy74YFIx9M9qJ18lGM6lht3t9LjmLZUmiM9VCi8/S1
5tML2nFfD437XmnEK2cDpfhYxl36rQMfHi3m6PA/9vBd3juiZJ7Ay3SAzW6TfIMZxHozy/ZPPljX
Sf0vp4K90MgQb3VbEPUlIhWwNUhfMs958enYu+9CVTu4uA8KT48WN2cRHBBk9ycV0z+r+b+9+i5O
x3qFvC6hfQksNMCouC0GyhXIm1XmvE25vGkHZ1/ndgJdbAIppzRCjNEbWtzi8TlMo0m/piDn3Ejc
S/Y3jexC2EsoQNYe+TomxGboXR/1RztSD96/buzk914I9MkzJJawGY9Qaz/Fw7zOhYITkMsZbqnX
y4xe86ak8QqrzKpvrMt9gmrCF/irN+4MChV69oN4xTOtqs125mMK6wsCc5n53FIKMi2ACUH3bY3D
sHo2IfOaH5MfjWOZbDRdSr3i7y1AZY5ODVmiJO/grS5z5mI+33AYaKT3LLkCvMm40Ve4mVj4ajB9
GerpCobs08SdbauWEHjCkEenJbYhSthKgMTG1QCcGllSsERhCQHOD8jE2r8DLWCJbmBFEg8P8AkG
my8K5ALAsdc+6m4hYRESOE6BEKur7VX5MEY/loX8Y4TyPyWIdg1nJucA9nqR6FH18YAGDNKDoUXf
77JBWDkkkmooBWv/rkL5WsX1wfferZULbmJgUob3juaqnFJ1W0X+oeKgH+1WSVh4BM5HBalEe+Oa
VV4KuygFWvChkN2rvDThAZO4tCs5BUpwleMv1uhjSd9e49WgvXXpYtKXs5uHR3SD1Td9YNpju99e
4yVAuZk7CqNyrmV4HyJ/hfJ/Nl+PjcsupwFBF2aIw9IDtMjnTzoZNxTzOxhJHHv8bqUcO1gH9Vva
lymKyllEm3tYPxzrNIOd5vt5ThDCUZgMfen6oWqLntimXGGve/CUs5d5+R1sFrwAM5LxNlpPdOrm
LQOMV47FsdHZBSqsQGzlCdOXuKj6ZWGqGnnTsY4OP9xFKvxa9DK6uC/B94GOzEwwAMmDtKG/jr37
LlyXaLxyVuhQqjHdkizuxwB37HDyP6bF8Pd6Lzt0yicrR4IAO0gg7W1zqgEOPBZVe73XENuq2Ti2
cNzR6ByKMli+epaUhwYn2CU3oNa4Kaq7Hl21St2yYIng/zNqdkzfD8vI9zN/ajoOIVOPZbib41u4
bpBvONO6Y6XgvdorXttxayfkqyhlrZcqrOYyJiY+NumDXdTCQQUs2uvu1NQt6FB2hJGladtjC87e
HtnX/jqvOCeXnuuCvwXU5n9v7Qy81LEPu4vYiAZdIxo5lOC/LN4FDkHge13tkv5wd/ibvjqYs73/
suhtrSoG1+hyU36g3wZZA7ZexR0dCjv13hsazh49L1VAozajTGFghMPoWXjwqTv49XeBjaZgRma4
fpcWluRJ7rUNDCha0Q3qfGgM9wIxRoINZ5brylQZv7pra46+MzeCJXzsI+0lYhuZNdpraVcGwdVY
Z7WNBUNYwkn12CTby8TYBFuiDlTf0s0UsuVt/gz1/s9jo7MLbWVaUJLnrSsHGJYDmxb8gsn50Rff
bcd83PxpknFbIrc9KypvKZ2OlQD21ootuHbcwkGkNCH4A9ILcdVgtw/HBiV4HxVGKM19u3QleLvJ
CcB42OmBvHVwvuyC2gIG3HX4omWtV+9HCyjdT+1huzn27ruInpqw68POb0vkWo/xst2pkf/By+W6
ZP7LUZHuQpWvuGcEtrArp5WKW1/pJON1b49tYnupmJWsThYZtGUgE/gXNkky3op4Bsv80MDsBWNh
uvYB60hbwv62ycc0uZGh746F6F4ypoeO8yqtuzINhb2fdBvmsWmWl/9+9Wu8/MvA73VjqZVusT72
d7WFI1J+MvH0pIgPcjvDqa47lmPtNWSJYxWs0nlfkjkwMIyMTHMNLZL2x/bivYys9eoJ/pY15mZE
X2EN+QGE4mPT/h8r2v854cLJwiRE491RXYOLtkYpf5v9P4FGfzPz9zKyDpPRk1AFnvxYVx8W5w2v
nYCL8n9/3t89fReyqu58IKImdV2Dk5ehDaLS1NGfLL9/9/Rd1A6oLpAKfFNchqMq0Y/Jixfy+ti8
32vJZmc6N7taQSEACycQSYfx66ZSOL0dGpo9ngGGNFU1GK3KTcc/UDt6aGPx+dijd0kzuJ+4rUaH
IJpW+womgdO8/G2D8eDlJtltrDWOb52orsM+JNU3sEmTm9CblmNThux2Vjhnz+um8fIVv/K8fQqD
f7ke3KH2krKUbbGLwBEofWt8V3Q19Ah503XNcqz4speUweWxGpDZqtIXzMEgkZDnHv18H459Wfp+
+3asRoXLjl7Bfb72tw0Iyo+UDtH8h7f/52TyL+vxXljGwoDC737G1GFz1D6Nvt/NgG4voz7jIDbT
M7DIbCpggbj2957DqeB+iJux/QrqVHieGd0ucei5KAPIfYa7gvNg5dh20UrzdoSjYr5xUW0/+srV
87kbsOfCubxZfwZtGALECONUV4vlHFSzxSPggSEy0tbh9gaPX9e8yKtPxVtXJ8ME+BygPPhXDYwU
gfLzsRkAagB5JJzqh4BW/XIskdwL4qBrHOm1IfkE3nHzuKQyvac15cc2WBhqv/+mvSejHtVRWdKV
/M3o+JL6/PnIdAEc+/2jcdZ0cEm2sgw26GwVDS+0n/5kpHEN9/93qgAx9f7h4K63fJtWWY4DvDou
etqULVIH1UNhcULgF1BplDhUXSPpbs3xRwCgwyWSJTyd2SmUVp23QfGPx8Zpt+YIV804IwayXPpQ
FF61fTYNIMD//fDrQ/5tnK671//s3z7h9Sz1LEum5voVqurwKRF8/b42vveHGszvfmKX1ZMqjTkd
Rnma1gDAHwFD5xGIB41i+6UGuon+4VD9u0++W34gT+DzwhQ/8dpIeZ6j1Yc6zFOnugUsNYei+1hV
CRb77weNC9ROKq0waB31IHRjn7EQHdvAQHZ5/3APhiMoBHSy9HEdB0Phswn8PyzQv/kSexFdDD5I
sqEHt5CgSZtLqqYI1vMp7v0ZXxQ5pC4ABe39HxDh2QyIZQ82HTASRK87/5KOMf3DhP33tIrshXST
S8e6hptzGceROUNzDV944R87rIC89f7dlxqlyGD2RVkDhHMeFgcgQlofOseRZBfIhA2+UrGqCn+p
b0kFDEjPDo75LoxdQNTUGzx628JTlY7nFgb6/71C/G7Ad+Hr4LpWT6msClkDpxp5dyM7VsWDXe37
0Yas8EpTqqtiaOx420yTKb0oeD323rsgraJYLC7wMNl9Pp2GQYeZS1V4Pvb0XZSSFMzWiHh1GdfT
cAfV6+eRu2PmsGCzvR8XzmLuLXSuS+WoOs+p6W7IqI5JUQFieP90z624T2l1XdZNMxaDSO69GDz6
Q+Oyl9EBEwSqaQAradOG9Xqm1H4ctJTHioqAD79/dwFY3AiYbFp0y/goVV82uj+2ie+ldE6sK285
EikFpEPWzR2M5VX0h5X3N0G09/VaoM7f0OGHIJqWPoNqLB8YHIWPjfkuQjeY9EyLGWp0LbUu7/jQ
j1kF8/JjgjTwld8Peto69FzIKEWjVb/RLFGVvutXWR/rgwTH9/3zwReqQLEM0qK1G+5sX64Yjf8e
mR0U+v/2hpK9li5kmw9zKi5KH3Ss5Y7UbYQGIw7j0Dc4JfVlHaVbkMXj0kYnhuqazUcjowV2nANz
53FOyXjaBp/T720c0aUEcbiOD1XgyV6Ft3qAAhNqrsclbThIRiSZT2KSYGz891//m0m3l+F1dW1Y
4oMJuGrBsEC5Zu5yETE/+HnsB3ZJtjZy3pZqmE9zL4ZTm4S2AE3tUKUZXpzvZwVSNkBNgnY++Vff
L5Aq0Kkdxof01UABv3/4EC/hVBk8fJnh3aymcMx6RY9p/Ai7fpD/SaoBxEA3/NzNJ9qAtxRIH6yN
Tv04Nui7aL9SsQDqA35voaCpJJ6HBq41JMf2tX/wdf/z6hxaUxJ6gTn1UNZkvdQcnOzAfDr27rtI
D+0wgA41mpOX4tYjlBtQHy46ODC7LbnW1u9xEWtO8Kikz127yh+MbPGxNGgvwNsiYUczL9Op65jK
4VwNR5iwOuZ6Apj6+xmjUhNsQRJNpzoGrjOqDPzFPXnsjh1Op++fHlgKTK000ymwrYDiyryhvXr9
wxr7m1Vmr8Gb7QjLrNhNJxf7WyaJ1HksD+Yq0S5OIwAxvGDEqG8t7Fqscb+IFsd6CckeSeZtAyAt
KphPHN0zRWqFyLEeH7u8J3vt14Y2iKpekFjFA/0xtcFrK+ix9mqyN/kSLUrK/RDOp5pokq0DrU5V
BRndf0fpdXD/pSYQ7aJU+XKkQKglZ6Cyo+VZzG3dnh2jCiBZPWAX/O+f+d3E2cVrtQRV6Df4IyKa
eMVCI55363xMCUb2SrBBVLExDE/nvKuLBDKwPO3dX4defS8Fkw2WA+gZ9WkAHgbQ6bEpprY6tvHt
lWDpEBLTRpE+LXJezq0AugoGxtuxnW/PJndtwNimrT4ZsamzP8mPm99Exz7p3u1rE2249aj1nIZE
xICyrU0OSeox2T/ZC8G62MUmTqrh5LWezptt6LJgcMecm0BDeb9IVmGotN+w4QSymci3qFV5Apv8
4tiMoe+fPvsOJWfNk3PTdNvbRob1EzCXf/Kt/00o7VVgVWCtP0OsfIq0j36Ua8IxUP9PNcLfPX0X
qKHvo1zt0vQceiidL97PXnVvh4Zlr/6SPvUr8DPiM3y+KpUtG9SJRqzTl2OP322r4OMF/UZ0eo6G
toMAt1mZuGfglSbHYnWvABumZEYWP6TndPKzJqW3ihzMxPbiLxhxjcZRPBp8sNN21UN0xwSJZK/8
AgyiBm19TM/b1fpIWj/MQ5HYYwnBXvnVECXM5vqwgAvXTaeHZ8KOuQmC3Pw+ioAgRprUtmHBIH9o
Ou8+7OqXY1NlF6ARbISEDrqwoGxu/TIcFPquhW3nj8eev9tUu8EfGzX38Tns/RUW6uEU3l5b9f7k
J3jN5f5l0977fdWeHMLEVuzcDqDymWpZ2scpJoA4o081ri683ax4MFv1/3G4/icj+Jcf3Wu8Yker
bmlGhWPrars19xXgosNJSkSdOotqlSoDbg64mqwLRuzta+M0oJ09YJiiPeNg3cg2U6CTuouonFd9
DwIL2V1HIGmVWdC4zYJ7SPQw3kvmJ8PDMlXWZ5fVC+NRZnpT3KszEqQ1MGvaxAMSoZ7h02VROvb8
+6BFO/tZKOO6vQSbhN1z4XCgj3nhxsXqXLqgWV9hIWeXOoskED+w+Xb1OgGbm84e2HapgzW8vPEH
yWB936JmaVrwI7Wa8YJT3HcfB9riINPETfKrHVr8Zz2P4VIADAwL0xkjJPNlsbQuNzeDwokcOZi6
7z2KtvEMCLRPfAsUMePia1eHMv3Z8hmgHzRybr1uM7h9Ne7LVaR35eSBF9jBNGrKra0nXxYxGier
04YrG3ryaLVOeZVgpqX5wkAsbQu6bBG585OFpec6mrcWfWFj725ACejymA0Le2jIXCcFARIcuM+Y
jcjCkjYpkhYGuNk6AprZQb/Z9IIXJsV5PwZ3cll5jzcbOx1nCWUx+kaWuqzCGGkj1hLWzrf4Wr2o
AaFDZpelvqfaYm47+m00gLpbt63xz7neXHAedB/Jx03ThH0SIxgEj4GpguB+q0Qy8wJEWtg2nlM7
+3BE2Fg8qwd0aCT4XsBlDng5TrYUQGwCV2NkYy3pN3njWLDaH2MCxjnP+wXF4EuMDqT0zV/jdXK5
6kKQxHjiXW0g1aw666GLZYNoCw468bzMJ4dv2fcXGqGQRi9MdonIJJPpmUnR5T1bbatRTQEDc7lm
lst0R8CSPFmNNeqR9Xxu3taVciC4G9719LJEWxDmPRchhUuscKrAuUYkXxMTdP1dum44+ImIzKvO
7GBQzM+Ad4wpMihjgiDIQYELmhdfJpqdYbACFmNHrY+qNgEo0m64ZjYLR+8WcRMzUHIymKwRNf+g
ykPPjF7icHiNo9ZPClFNUfMDZ59EIWjasF+KqYn66RFEXM7eIM8a23PjYrQJpT3po9st8qi894WV
2191p/oZHTPa68PHEUErTt0gHL0Mrd+MnwVAvYRieZOcRVnchunwSIyR/o+wqSpQbSuetry0gKRG
t0TXYf+lAcw7yuF5T9CNzi0wtLB2jpj6WRnLwaCUo0x+RAEbh8/oLt9Ejtsl7F3o8+jdA1R9U4L/
uffCn32jl+3S0sG5N7kR388HgUj62YSY5jdc0u3RpISfCR2T5inRc8xOJKkH8WGUQL0+WzR4UA83
0fANSIqrEzG7TNZ03S+Jmxtx17AxAAyyb1RVjqA867t5TGOaN2EQ0q8Jo2H6l29l9YgWcu8W10jb
T7S2tFljI15wGAR5xVpvib0FQ2LZbmAeFHxRaR2mxaDQ6fgSO6G6R59XtX+xfT27kzeKZr0BvJSw
MmZAVn4mrJLVBzGmHBRjZzx4IjbkH+Z6y6bldgFOVT9MZDPkEgxsUB8B7qj6pzlKY3EmQvZxYdZm
wdppo0SLM/TTvn4Y04X9VPAE6PIKJUP7JFaisZSIfrUnFvVGA/eI26rlTjYwOD5XfB7QXuPFC38T
yZSGl3YYwDc2lafZDyHSZsh5N0nTZEnnVwSgozBYL5NqJ1MYS4lXmAmY8qxTmx2+BibFGxQR4T7s
DFe8Re3xSWfN6k3dqbta8mQwtNvk42jRmHaKBm2/UeIsA16Ng6mYAwXBHpAu8b8rhHCcN0rQNmet
jfrPbgyiCAZHbQvLM9A+t62+WIMu2TcHPp2uMjGaeMV6vw2277PGYJu2GSrey/RT+sbwD4vY0jtw
ODR2BQnLmvSDwqOuX3Mwsz5FKcN156mztI0yNIB2UalSP5WnZeGBchn3TbLd2XXiKF2sYFmlN6Ry
SBTRzibEZQJqzcs2XdfeKwO1mhYiZLNXADnrp0Xstq35pMkWNDcLqLppObe9VxWjpZW7D0DMeSb+
1NSvKB9RBzi0UiY9wzqem9tU4hjz6FAXS86hrLHpmaqKRoi9Q7Het5w0Mu837Zs8HHQMLDLTE3Ce
aKHbJv+DIbJFR0YXGvNcr7gWuOlxb9w89rC7q8dscSEoOjAXz0arU/+C1o7JPEXT6HXfab0m6p6p
YMJE6wTo3H8FKtkwHVr4tk2nnif1csZftjanqJUh2NVyEdXtxOsmuKCTlqmHWVNQvk5YkxQrAGcK
qr83+CXD2HwSTXQz9TXnEDijDQsTJYGZ0q1ojBtuhqYNIBymEBKT0zQAfZgtxnX0tQPs9XZpVfop
oRIFX9ikR9Vb6Avl/YLU/vUqer2BlQp1Z+N0/Ar55/qrn0ZiC9/DBpgvTSd/DWiu+dSiDSO6YVie
/WxJR+lufNt9ljpsCtgh1x9wqoFH0kY8AAmV3to4T1eKqd8SABsel2Fd8mFCsvYsKa4Nz9x4tLBN
XVC4er6wuFvsg9qoC4u6bqbotU3HxDuL3hvA4+4pwMuGYBq0VuVkjrbpm24ojmVJAyOV3OAs+NAY
9H0+ixBuigVkTtUdMNr0YeOKAwTuhagtUBmsRRNq90VqzQ2ozzFx97AEDL4LrdcsbNiDaCW5LNPk
BSX6bIfgMkKBdZPGSfi6+S3MYESKqH8jPmIxS6m3YD6oKAcNHTlZ2tRdgVVnGh83b05OS5J2+Uyq
+6Hx2o/w7F2e4hlLfBGpNihAJf65ETFmrq3qb2CrNPchoNSgAk+4ErmRTLsQGYdZe1cQHQXm8+hz
tI8i0doi2BcaOA7Cq09iHmS99cI3ClYMLWo7+N3PZAmw3nvo3bsbmgmS9QaiYX6XBmZdfkFfY+os
xS3rVhCPLtFdEptt/SvuWnvmi4F0ORMw6H9KRsNEPq6eGF6EwmL4LejbKtMguQcib6Wb4ahS8RDg
eKnjgd9u1DcapGph5tJOrH2wLZLBX52JnwOztX7RNT5vMVQCLfUq9cbqmQ5DtZ4hjOy6D9CsmeYV
5gnsXpC6Wsp2dM49xnBvGAq94mL+EsIqZ8namVoKrPg4ii9zpzn5VotgeWoCOj4PWm8is7Bgn0Cy
77YVWHq/Hv1XAyCj9yXAVZj3OWRYSWHbZEyELtpQscjlca0XmvMBBNpbUW86H8c5Rr2bzXOVg5G+
nBMzN02Jw8k2PFhoYp5TbLaxzhbbQmrFo0eatl3uYhATdQVZHtbvGWzyuYL8WMw51Vt8WllaX1xb
55XtvrbAl2XxWtuLhY6u6bvPUOO53AU9qN8ilAzmJgBIP+keIHIboaEraSoCk7bZFVyFAzL7aQB3
cEn9+7ozniuEFuQmstDfugqXomHHzMlH32+ulB6zOohgHKFZ9xFZ7zcmo6fZB5jBNwjR0F2V2C1d
kX+yL7xOH5YANOjRR2T4PimFVEuXb02D2yOPhK9+a8cLKu9SZ36jglKGQ5rPaHF9nohKbr0m7nRO
eP+Ic4ZZSqriiC34ZqQdHwcxCrSv+7CCPQ9po/oHoKOth70CDgt3KeNB0fSjWc+RX4fLk98RDUNn
XNynb2HSWXFeFNBLzyMVwZdkAjaomMIKtaWk9gx7dN1QxWeiG0ufcKEZdB8mw7anKFTKLwfVg4Ke
TdfyRRdixUXHBTSQSbn4A84mW8fTuwpL5rDmSRjyZwdllZevDNH7YdrsiIZ7FfjU5rDJrGQep349
PMkJNUwMHlfjKXDo21ZntED6p6QKuq7QwGsPuV8L5T+E83AlBbPpmlwnkO4KDqj5EtGinUfiz3gI
esa71sTgZCtYc2Vbi9bYtwEdlMEnPrH+Xncz0vpcAPad+w2sBzF1k3XJYsuwSNAZ3ho3nNkBSWW8
EpwFucFNLnwCtAVjKQg9c6nxMuRl7hGYOY3YWEgn5q6UK/aTrxHRdjnTWCofDBwNcz0/rIOkcLES
P9Ml4tkU+Nt5Tub1S9dVguLIE1XN9DhDrYcVTyOlr2+DerC4+6/cU+Ku4F3guYO7KUkkOSUgJ60Z
kmLJC72FQfTJqsXjF8m6yLzNqvKXD52e/Rx3cyP95lRllzxaa68YpPiYrvOVW+/97SS6uEBQDzK9
NuJGmAHGLiH6+pHsBfm2mXTIYhzIR8h+5avRhN5QSW259nN6sm0c3MkgTT8rJFT56pofHEbWTz5K
Ws/Cp4wDU2BeI7vc9j12htvEcveXPzT+p7GLEnFDa4H2gq2ZtvRh9Kh+Jhb+w7C/jx7gHDqDUe/g
ojKTrUTaMn7iKDnp58UbIDA3a5zPHiQXlRd9SpJuylyfPOAaEh4DYO4GOpsIv8MSt1ycTuhHrO78
JGnDZNa2q4H2BrATGlkv5xYEiEIidDA+s8WaUdU39RzzEyYGgGGMu9uNJX8lCTcvIQ3DW0YkJlyg
dF4T9qIi3X70N7U+JWxoXjgZJgipZiXlmAFKn9op4zi/ubMDfNHdsIXyT8xfh1vTuCQtmm5kebvN
23rudBPdOghyw4/WS+JXrmwA0AA1XezdVG28WJVViJUExg9OkL9qUznzMYoYc9lSt2sCcbK/WFfU
V4eLi3LrBiOgRPtuACt6HCfMsrUO+qbgbPG928UP4S+ARmlLbrXwq/Rx8tbJnBc4V5BPG1OU5akL
F3M3h0PEv+Es1o6AZlCP3gz1UIf3zboo4It5t2Bp9QedfApmNZCnMZiD4QTjEdfBZGNi4tJ7S6q+
eohMQNgiV0d1YROA7zOHwnl1Ss0c17lWyLptVgVeEKjMRW6uf65JFIz3y9ov2w9g1iwSfGGSCLu3
QiBHQ9agBa45wReqoqVOVN28rD6qWae+C4P2bGIsfAXO6Dy+jFdB6WmMWxo8oU2sie6gCA/8wk/X
KL34aARcf9XYRduneTLJQHKX8kXcTuMUEJbBIidB/rc1VLkXFHtiiroORMjb3TSpCSuR6GLkUEOL
0H+VKL/YrzKS6SXscekbTK2Nv/pTIL1vLSQDKPysfQSGKK5VRI7Zgcw/q+ZFggCj57VYWq6Tzwwu
FeZTYgVJvkzTmNKmiOLRQ7JSdZG3vDK7NSvPPErjAFlOpds8rQJFH6ctWd2vsGpS9Zeu0Z95ShqA
OD84JdYUFhpRr59BLY/keuoW+BWXae3R/pkhPrEGk0BfEwTgkWKUv0WHRv2bJiDC3gRSSNIW4aZX
3WeKMcYBNuhxosbxpRlzhyQViTXyHmNfGoMU0Zap5FJ/UpPXL+e+8Ux6maZ0jvDFttTqYqRqXb7J
NEJ3HRMynb4ZK8flPHDSenkqZzhxjLxi+Qhph7l3TRNyfJK4RnvrhHujXA/LiBPWyGCQ9GnewjRB
y/9Y3fecjqWt1uTDGFBnpsxE2zY8OaVUpkG7zdDmyOcAxLyk6c/OJkhfEpxY7E1DVnaibAu9TKRz
nE3GIonOzGzs9BL7Nha/FhB7ktMmCREFs/D06jM+AZ1ys7E2+uHAf6ybLOi9tLoFZTxkYT6prfFw
wnLEK9cN07iMaeTHtwbbS/M93WpRuA7uJ089nfSp9sZthlTAq7wLTmyByQnK41gaE0RLDtew4GOw
GMgqFyv4cEnFdY/CkBkfpsV9X+fYCIf2U4SbKXJuhOhMMXhRbU/Liv4c1DI8tI1usfDrx6SxBHWg
2slHtDfMF1XVrMvmqJpve4L63UNKuaEXJN3qW9KI3j520k63Zow7JYrEuTWPIqweqDDy6hvcXHAi
4S2W1LrR8sEYkqJDAvY69qLiROTD5oDbQVMTualjHaiH0QSTetDVPN3Nw9A336leE3nqE6nfUEsJ
Tq0XIBXD+7Dk4rY41LlaQ/spgsfO35oyQjIBV5kaMxnZTqZs3J4DwNTnfMSBtc8T3NcvID4mKy4t
sHhOyEn1mqsZhZAc3lHpmqORy/HMF5jBo5NU5QP0X1CewzaHPvRpZ1A1NN6WtrexXSLxZbXLuN1v
IXa8j3Cv6el9y+q5nnITLEN91ydQh8EZcF0LwhqscdUSPlGQOYulj9cGdggVCNQdMov4xRcBajLV
hMN+xkB0vN2ayluhmh3VVkjcpCNVqAx6435WHYgzFypRR8wqWE4kf/cGtTXsZzi9gDi5EggpNoM1
7sFL0v7/MHdm3W0b6br+K3vlHtkACoXhrN19AYAURVHz5PgGS7YlzPNUwK8/D93p3TadWCe5Oiu5
kUURBFj11Te8w3DPzM3sDjNqBiS/M06oV9aIyFTgul0zX5eMRD9ZK+XtxyqWQ/Kc1DGUuXxomgI0
YGk9lKZHiYMJMZVAjlMKjSAcIQmAU/OcpLQ+aDT327wfF8MnUKgo9Vca0jLMHTtJiotlduie+LDM
jI9d31QiqOmvTNdLE6/zrd60mvNhjtpqvB6n1Ev3buJR12zKMcrT8ylOlJEQdE35ls8kth/zJZ7L
abN6DVrZed2uj4wPSiBwE32mUvmKc77bqayf2d5m+2SKRGyZ9BgXSCxwmrgSoXO/mu3ReWQ/zMXG
S4aEysU1KnWY3bHKf5tLWjI+hexoXRqaaVevTeZ5eZjXUWc+aOZaTleL7mbTVVTj83br0lc1v3aT
xqumF6J6k1XvOTtlxIUeWBZy2QdOs5gTO1bSnMPIdpTbBDhlAf4NVgMIzP2EtpG+t9Fp0i8ksjnF
noxJNRj36aq69Bq6rL7diBm18ybpXsGMpMmVuUYVqKJIz6sdsvOaeQPr0bHrAA+ndWZ6Uy3NFvfF
uduCU2vKgJmIHD9Vc9lr2Buug3uuFfRBPuhF2VJF2KSPodF5TUYBQ1JbXo10//IAdsTQjz5KKoZ5
odumJHWXg1btNLxgk09Vk3uKu7Kj4WyOU3cOO9k0+aYQwm1DEz+ZIffbrlySLdlUQVlgIZ4GdLI4
mnvhdVaHWZJ6ah8NQI4DWB6xJ0N0FPQeVfSoZBrNILOO9/akxBrQE2usHXGyZtbeco75dFGN3Ifu
uWZhW1ZjsbXUaLSvTirzQiNPMqxB4FaLBMlbk5cFbKyc+dbQB1PJmWgFWtF5Z7bZmIs6z9GCdZ/G
Dh+Ww3HNqYYbT63MCjJDifpaOmmhnjXuxuNooOKrx+1Ri5okf3LXyboaj/XJRaTVueKgAe2KPNQS
xfH1Uho9iVk3op8wMVii2eQETErkPPh6X3rV53QhZIPMW5xSf+2GSWu3I8qdJIdscxoAeM3U3b73
6tG9lkk2xRyLbrZ+yRNmCR+zbK7zrRVblUYx3DaiwknZ7tJbi9SGo8H0HEtuG0J7+5o0lpxdfzA8
tJZnxxrdB4PGWop5C9374ZOHGGv+1Ghjrd3UMeOa28nL2h69gcUtzMCZWlSJIb01XXGelEytWCRW
I7adQ5Jnb3BBHNsL+HuxnIOVCVBdorHWOakT6tIe3Iu5YQ50IJNw7UM+WlZ/XxVZ3u2dWMz1uTZi
q/5R6Do1ul0pG0pOXWqjXzjmrB1qHW2pW23sx/SDtuIqGHhkAdVmGUu3u0r7AZpKKXVnelgLAImB
q/eMaFJRVAjEdLE2fHbtvokeBA2iwKxwJ8imda+tmG93oUCVsDifm1gsPrlGtgaGo4Zxt9SVJ3Yd
PfL5rMjtVX8ykkHKfZozxwsavWR8v4ENrHcUeBVtepr3vZLatu1McwyEXWaaz567tJv+2I+qJOIW
Wx1N47rdpprBtMauGNAsfoFBmusvrWpk2CWOtHaDGr1111hK0ysE2cx59PxcxDidUYEZ2UEaXd8/
yR5N9FcntsbyoNPZdraFTEbvfp4ZrIRFTI8PbiFwspu0qgr7IoqLKr+fXR7MxWK6eb/XRwxx6FaA
L8ePfFnlTTY6ZbxXWefljyS1tJJoG9pL2tJWcEv6zRYKa6kejGzmRgtQ7rCXJmSK57jeNgfMdxQg
dn5rbQjwRuB5yFeWm5JBTj+eO+Xc8WAHJ2u6G9Xx0Jh4shKwJDcdb7kXPHaoUZ5M8vWR2QfdrYmd
vPXW1TlIqi7twtQi2oi+raM9Zx6HcK55pme23ZzlmdPKw1rU8KYNc6mH3+Z09Ojf5SPCH9sBm+kl
8Y2ZRiwTShPIlA7fd0Liriv7j+VkueZNjWhCb26PQq0G9ZuSWLO73epNWeCV85yHS9kd/eCG3r6S
XWRV5xY83HnXVs0ownhamupg9qjM+CrKdePcWhspDlpvGNqW2eKQhoUbeyTXTds3tMdEmYoX5eD+
fhGtcabu6CpbA+3yJOrWL6KSIv7U5LVenOsCiuK5ns5LewnbvxseCqSkk8e6kpY6GLCWl7ellVlz
SKexdDbrKF0aIB4zap9B3chMJO17QHrtYF2OetnPwbBg+Hne8RGycFxNMw/AtNvMui3rCIud3K0H
IvmqmHD0fdTnPO4vu2E1qr2DXR0ZAW3vCI6CNyw4uveOlX2ic6LRfpKu1vS0CEnBgr5inZcbhkk5
3QZC6LGYmY+ZiKd1kwgWTTM6tonbdtAcGnl8dl5DrR77dG69696ZCg2ZgNRJv4zHk/GLM9JsgwMu
4/O29khCdCJdcS+6zhzGwIpp33f+WFgIMcwCfyeHfqgeClNqoGJE3EZXZuIM85b4iYThVFTp9Dpk
qlGHenVK+UwWYFvKz9ps3C80JNWz65TNdM1xHYtdT57il2jUtD4ePrEKK0GDnsOWueMNWbHn7PsE
gsAVo40SnjquBSv1e5tTmkv8Ji05vIyj1ro+fCBzpqfZ5HQtuja5A91gxOE04aV8lwFI5EDEGgPJ
RW9yI+/JaeAWNkGlM4aizRV1bT34KTQ9y69dxv8iYGTdja9UyzE9MapSfXihJFtTzbcHABCZLwmv
w+rHRQ1Jw0dbvpnjrYLViadPpSw7+Q1iNJ1pf5zxnmnPSmqNNAvmFtnveU81rKQRdiIBgfH3kG6n
sjz2YlVlXfXFRvc+ZNaD/feo9/qpGo8sxKR6CvSNSO9cap5U/k3+yaljW43UoReljrPllNKpV71J
v+wJlu/5yv+J2pN+atpG1W0OwLnIuzU2QZvU6XBRzlqNgGAPtIWe2JShqe94rXmjerpEAV64mh7Q
mqXm+Dn+6Eib+COozhHc9y2wX9FoS7XO2dZYgRZhCiPkEuRdG5AuMbZj5Oae//xKf4JEMk9AWl3b
L70lhL2FTd8698NSR2PYxKltQb2mEqMNnmgFSaFaqt3PL/knCEXzBLyVAa4imJtya7sYWgxotmxa
2lrv3NCfvfsJdKvBDq93Ek8Cuyg/5Z3xNLtN9A7W+s/e+wRbSZbclk0cyS2zLvL1bjlPx0L8vTc/
lfYZDGOo6tGWW9pdG1CP9FgN+ht/65mf6vpEikGG9FJ7G+taz5E6RdTdHL5/792Pi+ub5WrmjQBa
w3OhUkPYdvCwaFzr+5+/+Z+s0FNdH7tjWtOojOWSOJ75pa/Scg50ezEx5XHNsvGbESjzDoaQbP6W
t51+qvGTuPHsIHgit3iJymer7fqrzKA78/Mb+vo2f7C7TxV+nGwR9rTE1rZ0vYQ+l1ctM31c/ntd
jMF+skh8+ZfKMir7LG2yh2xNHwxWmtxFfTomlApxssHa8IuaRNKY/uCQEf3r0/33Z/V/4tf65l+f
o//n//Dz57pZujROhpMf//lQl/z/P8e/+d/XfP8X/zx7ra9eytf+9EXf/Q3v+/t1w5fh5bsfNqTF
w3I7vnbL3Ws/FsPX9+cTHl/5//rL/3r9+i4PS/P6j18+09gdju+GrFb1y++/Ov/yj1+OshL//e3b
//674+f/xy9n40t5+urXl374xy+GZf2KJoQnEWq2IZ4cuX/z679/A5DRggytMziDklHhE5rwJ+JX
W1rC8Ziz2baUx/Ovr8fffwUXDoVr2tYWOa1l/vLvz/Tdl/KfL+m/qrG8qZmB9v/45SvQ/T9rCPKY
7TGo/PrhDMPinb/ferHuGro5x+X1LJvhwS3HcRd1IvtkINmA8piYqucUKCQgFocsllyo3Ti1EvHG
yzJJUgp4Ypeal+kCemgDnTK+Kz1PuxP6kl5npWc+L0pj8ck++hjXs9jUzcyGa3NgU/oybRXARLnk
1mOsqfFi0CbtTjNbEAIqUo9GRDHnuwhJHJLOaT9Hutq6+TTcopvNlMbsrMnZmNZEV2GWq7sHDKb6
bT1osZ/Oc3uQtmm6f2NZX6afAQrWb8Ppov1unV83rxWjtdfX4fKlOX3l/4fL+2is8OfLe8MIYfh2
fR9f/q/1LexfXc9knbiwDIRgKf97fZvWr8eVBUREeOgy6kdG1+8rXBi/2o4hJZ0ZnZEieMb/XeGm
8avnWYZwHcOxJUKozl9Z4UfU/38WuGNavIeNfoOF3DxFwilH3dWWGtykHQezax3X0q6si33TJhQI
tImKftumD988mN/32Hd76o+u6Am2E/fNxz/NICDxJMAd4iB33AuBhDQgl+DnlzhJLr/eletwax5P
0NJ5SN9v26UwmqIDfxJE3eekvy7Ql0js5gIQoB/HGhLnV6VZB+Xy9lev6wqPb1pCc3VsxzoVFaHP
sTBK4rrVIOhzI8naGVcAvGjWbih2Nyprbs1Cnrn2OzIarK7vv0aXQGgIR1g2YqXGKfh8cLUaQ01q
3NqqI1AfHcM5p9kU0/RQAyMPHSOS7zzkH1YOl/RcxlOShU2gPfkekZF3AWdzyb5ZPvVKTXtA3wNt
Vu1m0p3HzrO8u74EE/LzZ/wHl/W4pgfgV4IuOTUh1tWEjmqaJYD14gxRG8P8lDNl2TDOP5/zORTe
3iK9+Pzzq36fkrKgXIureoBXOWy8H77Y1nA1kG0xAGTN6kUANqZ4Xgq3VO9Qjb+vSP51HZcNb9rC
QE/3lENjxwWwwxZtSCztYQsYW2yY/FqvLmZGOT+/pe8ZjcdLSd0QHLmOK23iEsfut1klKjeCRixd
OjiwfrpeKZMN/9dkEv59EQ8GmYtmtX0qPdWsRVEbmpYxj0+3CKNH9KbUtPkbd3I8rYTteUKePrRS
lcCegLUFXVJHW40pA2id5kVkjDH/+pWOWQUQStqU7qnEZowSvckeZxkkOqTkJRjqImDzvXNDP642
qVtSclxYJuvgNOtw6sy1TIaGAQjMB0d29/Qi37nEiQrEv74Zi11kcjAJ2EPHiPJNUaFBkmt0xTcz
9fhv5pEwb4qorXdTV9+vTMPjamZEtBjjFAqMCXYdyGt6y6N+Z3YTxDo1yGGjoqV+54PJHyKZNG2L
BWM6LoXxqa5dqRki7mntwjpMcYhI/B7wl/Uub/JrvffdwQfCgkOUs89zPQTOTsLXoDfG0COOFRy5
EZ3nKJCn2YPuFTLUc6ltTL1+9Zza/k2WcesnNc1+30TPZZ9KPT9QqqY7K1MSGGhDs3gUb8NIo2su
RBKixqx/+fnC+zG+S2FiO+uxyNFUOyV7IYJjFZ7l8FSW+wI8ZnRVBObtIh5/fpmvB+PpUzEtadiW
4aCzeqrDYcBp8XIyykBO9n5spnk7t6W6clGn1IKq6yesz3rMQ/zFVOAkheqwsDHHTQdU6gwJwRoW
QdG+ExR/DPnkTcDljhmRa4Ij/n6plk0PphY+CT2gGDOTJb5R3vSSD7tRng/0jnZVa2jvnG5/sAwF
GC/WoE4C5v0QHTVGjZwvOaBaZ1ODtPSTtNpH9fCXRKq+bkPOFKKJy61BJzjZhqDm+1XXW0aSa+XE
/lBG87as/6IMpQNeQHJGEyI5OQ0aqScJEQJ2pkHfPAuaJdauvURE4Tib/Ts3c3p6nV7lGNe+iSkr
A2VRVgk3U7cg9wXkg6Je7QtzEu2mYKj2zsI4/ZJOr3f8/TfXw+YhjaeJu4LnYRkXa/tkvKff+YeX
wALacyQZt31KnbdrlNUHj0t4YPir1S/d1K+t90S/jOMS/nbfHQtfC10Xi/Ekpsc/eFzmgDKySmff
yXg+fPU4KqJG/TYh3HWlwz95od2rb9MV9F0JjtYgOK71CHbm5wHgNM58/RzGUWqM7SZ+uF1VLEbV
o3sCCik5myrZ+W40Ev50uRlMhtuZV7+zZr6u8B9unUSEYOzppn66A1w5C6kfeYGWMyq4pmV0W+Jn
4Ec2aDncirL7qGd6vuSRFbYCKqHQzK3Kkxu0zJpAz67Wqt0JMCeIqTyAI3qnSfUHC4Amg8sxQYkk
6QZ8v8bkalGf4G4eWNHcf9ZckW9rDxs8TAuU/c7Tf+9ax/31zXpuXVFLMyP6Lm0aLLr4Yi/eVqX1
O7d0zOx+eOLf3NJJzNGhAiUzXnsgrjz3EFd4eaXAr2zrevHSuwXWhz/U44vT1cU7+dNpYvN1eX2t
XsnVyN1PrrymOegu0bHMbYbfqrPzC6iO78XUH3cTp5fp6QbF0PE2T5XROIP1IU7pYOZlovy0LHcL
ZZ8vaz2Qjb3tshjkbLzzomo/jQl0g+SdwPRDAUrqTsy1dRAInuO47kkkjLWyU6sLqEvF8RdnsK4K
UdzrtZ76Y5lco3H1oI9m2INOMLvondb8D6vo5NonK3aoJ2Be/dQFnfg8gxEyYQUr9/dOz3f9y2/L
+K9649+topPLnCxWA4IYDIQEMsS8bBxn3Dla+jLQ5vDBneztEmAyTOa2GM+Fo1n+hBR1aPTvCab8
ELCOn8JxDQhdlitg7n2/ZXKn7fW056se8uymTaZ9qmkbzcjuRXGkP5d/OUByvWMccMnCAHacqnq4
TrTkQknYrmCuCRlnSlWhzZpisqCQs/t5OP7Dh+zQhpMsZ9cUpwKoiTZBOYr5LtvZ2yVNuk/kdNsD
K6us9hZE+iXCzA1sPefQIB7rNwvs8qV7L0afJmDH1exYKGlBOHYs8zQBgy03j/NgtMGaVNb4MPQm
MWrVeuday1ure6rEODf3hSVAfiisyeXdzx/DD2GDQhicFwGDdg4P9SR7qXqlrcNA7pmv84GnHPuT
nfzFDsqx2OYAktKhoUFL7iTJrLHmqdF1Zkqvit+kHKH7JDfu4N3Zev0BSPo7+eUf3tI3lzO/X7dz
ngiI6gjxZFo6+mve7tU03v/8sR134MkO/e6WTh6bciFduAZ0JU5WwHbAkmd43lPEbiQmvHNDhvFV
2vm761EYC5IXWl+Crtvp3oiAICRFmQA1tFs9gFluGqGEdde9jau9FL4B+xo+jo2YF9D4qL6vKT2l
P9ijFH6zRs2yAn/HTxgwZ9Zcu3E0AuCMgThepRlQzX2zTBlGrsMi13tzddRVMRvah6XSnQux6mv+
ETh5BHR5sOrrspErWRuYsrduNro3A3mSXd61QMQd6OyvlZua15E+dfmjZ6yxQdAY18OsvDsny9xN
72jOo+Pq5e2MEqJ7QEt/dncLTru/GV7a12c93kS3nV6LwDB6O/LtdVJP+nF6fbWu7nJt6WV5rmwh
weGY0VvKsfoBymFzadaGc5U5YPzB9zU7K8/fpOxX67zPFQ6PzWQYC9j5NW5DVUOyg+cNancp4tg+
W0zq0KAim2/PokpQhjGafynAa25TzzD3Ff1e0NBShzsUAdT4oDeeOfh9VB1aDxJiwDRjjMCWpuIG
QjJ+OENyMcso2rdGDswjt3qK3M5+1rV87XZyMfSDblTWrafgJS7Zem/n9XDVMk1h2JH0Zph37rYf
k23UZlV0bgATDSKzTjbzXCXDTqujev7UywLf6WGs5+00WjA/0Y287qbBvBmiHMXEUpZiO/J9hihT
ruN9HFXmo8SWHebxmgIagy3hleeTW60XRt7osODNkgdXbob6SJbRulbBRdCTm7lc9rOVDcFajYBu
cNQum9z5YNdF/4aHudgsU3dp9DF4v2YNE6xAb0rVlADQjwyzQr25NhzEOsnLHCZipUV+W56B2tmb
OoA7wHf2lwaQzxHZBhc/AzugpbO9cVan6QPTisVVW5r5jeFo+i3f13Ct0lQ3Lr12/ST1FQ18vjSm
LxD0+iMBD3Ik+bTwqjfwHAu5rIsFAV2lWhuCOEPRcK4tM6ha3XrO+/WTI1L7Nwh11QHYZbOBF8kH
TPPmfKrt5jytndUI7Bg0dWNCzbU6GeQzLNIyTzdNrPzR8XytyB8hVxRAb+tzALYL/VrrLkpekYN3
K1+PF+2DkvU1XIMUKHRuoLwhHlaB+v+8Ls3eacop4EXarnSWed8dj3ttjdyLhpdK5C/N69TrF2qT
egnWMak3wEiMbWZM1zbnXNDbi7GDYeWAaL8oFIKihf5QHFXtfHZdHMj42PSaEPwQKv1Y9aQuvSzH
QEXtZwFvDyhD0Vx6hrHuSZzy64Id9mVWkKkAJCbWPuo+rkV2QVvOmAO0gmPvg6MWf4b9UgzrYyk/
oIoyj8b8iAmJXt2aLiTijTuP1bYCprhLes+EQZsfcYQaIxNfN1psYvQ3azWLUHfH0E7QfkUtH0TZ
S6yxzJShd76j9XrIVz885FT6F33WF499ZKUh+iM2zGvGAvuBwIYySOKDj9oip2J+7lPN3qZt752X
MVFhE6vS13PjsmusTVwM/gIFwAc6/OpM6UVfyD2cwO28wKYeejZQbm0S11blZgK8DKDMXKdAGDUW
70P9FE9FE9qmAS1hwVp7zqBflD1UmsLl7+f1zEqSneWCtl49AK+Wb+neR4lvxJIV4cDxUKzpdrIq
mN7js3LyUM9SLpfhkFsMX8Yy7mtKlF1v2JvBahCMHXfNCKFG+Yas/Vmf/X6KQo4Bf6rredhNjS2e
YT4CKav6D8SxENMBfdrrS7yn1IX/pK9vtgv9PgUA2RTO0wDy7CqzCQuxDTm1XXPVbDmVjE+GjhLO
ZJvXGutibyGEcanniGJsYczD/nVXyqYpHvvPfdZ+dmN5iwJPsXMzTC2RZSjb68Yaos2kZUa3AaN6
L2K+6V5ayXU2rlrtu/MKi7GL2jsFBJvvWzSFXy+mfmOiWh5Yi5V/ArNJIF2iL26PwhieovYT4rrF
bhXJpVVFhyHRngAvfshq+O34Bfux697YolIbpxe7eFnbG4lbxx18ASCBniK8gnJOg7hVLespBgd7
LlujK/fdoqxbbJDhdKuog5Hltch3O5wPaxE9g2ox0bkZs2JTVkhC7CPKmjNvis8ixfaO4Ju/WWUz
6ptsYQz9UOGWcyP0XJ1pSMcdYruI7DOQws7FUOWJFi7u6oJ3LK3LwjL3bLn44Lq1FsJ6gqdPtxsV
DubaoIFXw/jcj+pZn0D57RknWJsRU5XPnrMoRJcVBMdVypsCAi/1epmHs11fArQ0diS1oQaPhGoh
dPNl71rSLzqodVUVIHBrBdOSBGPTK8g0pj74Hvri9BhHtw5sMo/nrMBfbK8XVWfd9bEQr53RHtkE
MyqzjrPRO/sSYtclDZKzPkIwzAGyDeGkvUqnI5p6NzaefZTFqM+LwkLbY6brYvpImtx1Szfui6Sb
JXyxtGTfuNkHFyZbAe5Rgca0JOaNSQnfpVs87EXbI31RRq3ZnXfyPItF9+SpXO6lo6N3pFcm4qWA
k70LFcsVQeWWTEFmsAWHHhZjtdDHoRlr+0my7hIYUJCDxpobbNrhEZTfJMmFjrQ1t0rSrRc76w69
ESck8fkc66L63Ncr3nO10XwgUr3Q6YbRVQ5WH3rKW25jU5uP5K32qtCmzAl7MAJpAPVWXGmigH8E
xHPpCDHYdIQdJCFEqdy68ReU6CgatfpSOYse1lJkj1reIQWC2oPaFfDHUP0pkQtWuuzSndk6Yx90
sYe3y9q6H1sQsGfKk6vHkSJVHJq9C2MULJoxhtBiWhnAc3r2kMnKMvtDj8I0OHXYVKA21QEq5rls
2nvlGvVHDLeHs8Ja221jawagYjnPmwEAw1Vpl8sN9MQSUSzvWWRDe9lAKVXYtiehSiQua01uBrwq
vjbUkT7mEKk1Ad7WmKJy9c16bbZ6VT4iAcSso50bHSUsL7scUEpCFyGOP8RmTYISpS4xtGx3zVAl
GSj69TcL9YFK9W62g5K+S2C/2OniNWflIqoQMcPZpUOkbnESPXOm+sKQQ3uHalQaLtTmIQydfFeO
SXKo3Pl8SIC/0FmMN+ta/tZl4zmUqS7ZtPltGbkPVVP1117kPONdFvtxJbarhI3rKyWZb9OL1Kx8
Kj/EK4/houjxp2k4EAKCWHTV55azs9bp2iuTexf/mrBcAEvzokn3m8ou74QxwQPL2Tx+Tc6r4UBt
3WXwF33N1vS9tdTdhWsm/QeIt3dxYdyKCLLIIs5mpxjiXYGmS4TOsES4CRGqKrZf8hmb3A0wGVEi
72VkNyLldBmicxjd0w0O7T06PRKgu5+7Vfdphor5PERud4ctASTbvhqCuV+bh3FtLhZtKruwnpu7
NEUVxxwGrPnwZUXxNX9bE5Q/ok59aOBGF76T0ptFEf8pkZlCQMd8ccb0tSxXdUgw8Wo2XiqjfeeM
l2kG2dtQ3ERdmfo2ydMnIeo67PKxDGel5XDbkIMa5+ICv1x5HReZeaYJhlFFjOFDP7Ith87cZDOC
04I4cN+uCQyCVClYO40DlyB9sTvUmabGeescm8bA0MTX5eju7TRHEdTeUogGNnNr2Gva2ZBx+het
qA+zIardVHsT8M2k3wGPqjh1XSR5NSeL/ZlNH2rNetx9QZ3YN4vyfPi17aVTIMW8LnkLDhoC2ZmX
U8vODVYYAfQmc7oQ8ogEUl10ZivbDApjeFPQ+Fpfh9HQ+zXyC2e5GJYYLgyRfYydyJ/lbAZWm8wf
u4i8R6bxJ9tEUGCE/UOa3N95Xv2xatG9mvR4LQ+g3CHqLDocRDNK8vNuNMbLtiGlSoZBXXtdFYeu
bFS9zTxboZ+Bm1KY5jqKSjm9Qd+LkmnTGPa2tZgsWSnREw3org0UxLA3uG/aeacab4POHiBhJ3aS
YZMJYmjpdTSh2rTemHmJCjDyOhsj7T9VC8PNIUqfcy+aEJ8if4LrQcjOk6nZFt1o7UwnzkOGFumE
xLd6qixc2K1au4pV/labY3eb2UNVbMXsFddpyqG4GwiaSZCOR4apMdBygSyLwF7IrqleUCXy2j0V
chRfTKvZVAdVmajXkcZDFdnlMvXuvOgIx6CgBGA/okeHhjYC7PkOXTf4c8JpYVH6HifkcJmj98Dk
K1LeEHrQ0uAloKZk33V0asSW6cpkhOmie+fo9ZVBYs5rO/oCl602nJmUe2eTVcKU6DK09RPHNjZj
sYjlOe3g/AdwmfgAmeYhBRUzfWoG1/HzofJIQyt0C59JrVR2Jqjl1FnpCvUmRqd5Qd4CbYwszyty
IakXj1guOMVmVsvySCs/FxhNLd5rbAJGCyfLaQ5TJpIbpy+gb9rx+NtoyqjaxCs+EyjgTPOeVxra
xzl24/IsQ2DmKSnXCbWTulDiE8J23g01BnyAssmEuCb7cOanZDSrTYQaielHqba4TwhFVNF10kw9
yLxGOekhG3s7vqrFosuQ0NQQjgC0cv4MB/T4jB3E+7u5qtdzrcInLbA6KGq5QsgOsKCP4h2HKWPu
TuzLvGq957qaxvGCznNRBejceGd5Lr2zlORr2Kk1HUJ6OZWPyVucbzipI+jWuXe1WMN8ybj9ZTay
i0ozhjCqEHiDLQzO0ieq5Z/nLu4eU2NODg2wU+oroyIEjlZCyxpBu8d0EpAnz2B4ad59mnb71K6p
ujOCyop5RhRwimw55ZopuaoTsFvWaxq3912GPdvedk3zQB0O25A3CWOLklU/M/RbmVMDq1gv1Kbs
hFPukjWUMojTmeoMUk+IgEfHeTvqIRoL7iFaVrfdVpCxJ1esVciDvirS6EKkctPoy4Xoni3n47J6
wdpBZo3EUl/FKWToW7grdrTLcC4YgxW+o7waElnfwq4PnfWGC9YfZtOA2TllHxFVm/14NairLtfo
GfKZZjeBpS6WfoxC1K5oxmVdu4V//onuhhbMiG/hUdJVh6ZPD0mrD5cDJZzt+o3GU7LnYfSNqEsD
TQ2zn6f62YSCxCvyWuYIcWJFwxFaZ/dQkPjLnH23MHuaugusaMSdMI32aTbbx+bCFXZ3cEbkOmnS
8O5dFmQU19pgHUysSmHGwvSAI64jyGFc2S1Kh0Rz29MgKM6JsS30PLpOj6oWJiDjkPI880dEoRPt
k2mj+1IpNMeGFUbAJwaNo59VTbDkFYxGYzNPlU1wL+DYTmmgz9XG4wk5ooAezzTyXHorwqNoOZQa
E7QUSaA8TtsuqOzkdtFLoSFWXifDZSm1fWKaH711UZ+duMjD2tSa/Kg0CImdBUkl41T2S/V/uTuT
5biRLdv+UOGaowemQPTBXqQo5gRGpST0rTvar68FZpY9MZQlWtqb1STNLi9FBBAOb87Ze+1co8JS
1VRgOkrv1ZWXp6rbaVORbA3euc3gG+R4imKWN3HeRlRvzAhtT4JxN2CXVmz71rUe1Tyd8z5OPJzU
zcsEQIvoUlAzqdXD0qtjRvyNNhOA2/bJY4uerNni3PyOY2JfuvJZtRy5DmWpEpf6VOJsXDqTN3qF
hwpzd73NeU8e2YDGDwBddnbhWABek8g+Gjr1pmUUJoQZKfEKa3HrBWZbDtOj5dRWQJ2rDVPdi8aN
dOUW5+zj5BBy+LXXgXJluedS7kjt0GRhDo2FDHQrwGpWFdUucSvoBb2tXee51Hd10p3GergZunkt
s/mnXmuam15Y26oW+gYMg8w3tlqGJt70mq3HyLlGM+kZOHZ+5ZrmAgQwxt7aLJV93bRdT2dhaF71
CEAzwCgEJ8C3DIoHOeI6KgeTFiYDWJahypkVvXTh0OXWP4oiKbL7ylvEJz+iBRTqcpHgtArtuc6z
5Ao+oahuc2Cy7PDUFB17Dx8nxC4DpyEwnK5fToMtxZWJmsqDoF/Lis1CwigrYjz7AwSgXU6poibt
Ma8eYVqMxyVxkuc6MbPqSkKT1UIvL1pjGztGPt7O0RBn+8WY3fmkN/GjNQBf2/rauKjAmibrh8jn
cgRHwGEQpzcmPaqjR78y1J+R5YyPkjX/WyG6XNsXdZQHQGwp9WF93jDrqdsCePixEo26gb6h73I+
5VXUap7YYiCND9EyuCqMckXgMhRLwzx6nqdvZ0+nx7DLpDu11Y4CdVPaD41ywfOyWyLGcmyDum84
dGKvNC0OWJo1yYaDknSZ3QPRxyiKdHC+C3+C5myuaRgmnYjWddI0nP/tKk3u2DxZTxS+70y5VAd8
0eZ5FtK+nUrOP3pvahtWzzE7xaooHrOBMUX5AaQrwNbBsziGlZm9NdqZUvthKkQzcv/AEJdWex2J
8QuhbEUgaoZptAvYBW0xH/5d64CB96aOchCiocG6zArSDdiiQDG6UEJtS6lyzczejv8YTR+0di5b
S+uF6Nw5umOQX0ck6fs+iDG1ygdbB74sKVToZuCwYKc+54nzzNl03NBxUoiRrPqDdsVl/+XtujbC
bJTUwvwlZCRBeR1rBZK2ARTmntTm/Kac6+YDccNld3K9io2qx0ESZfOfC0cTLEMFM4LHmFhOaFZw
q0qj3S2ut6tKZziqQXzkerls/r5dcW1Qui6dMhSy75+nWnPe6pGGYVXeavPZl1boJB/B7y8bS+tF
6H76NhJnd1X/vr8IW8oKdd6qB0yPVJc5a239gegoVrN/Pwx9ep80Py3bNP2LNnpDECq8DtQWFqXi
WIvgnOcdaN6qfUij7IO++T/cFc4RnUanjukE0f37uwKwahleAUmPWOYdcvGQDbasu5C396O27qXc
hwcIwApdCYp7C4XAxQMUeJQAdHBAG774t1W0c7qnqNxC6GUfQ1k83Xn20dE/GvP/cINMctwieibk
95c3mHZ+HIuIA1EB3HYDjFI8TxG8uorwuE0ExeiDB/oP7xjiSlwFmHXW9+ziLhNqsbCvGCbAkoDf
LkIGvaVvfz9E/vkijoM8mznEvkz/tgU7hTHlFXN1ChCqzTmRJ9ZHkb//8Oh8EvZw2vL8VnnU+7HR
00aV0Jh5rbxbcH/V+M1KHrri8+/v5e3F+bmDyrjgMsyC2D5Wc9OFdAOgcZk3GRnaRkFHLMs/y3R8
LVjIRqc4mVl2h3JnR74llCp82m7nHfLMuTLcPqTg9GRUPGZNWjMMbv/OHT9KA/nHh+AhPqVH7qIn
vJhbElXKtme/QNVJLw9NRWV+RQIcO6Q4oYmY6PD7x7G+cO+fhiUMVJ8ugxWhsn0xe4KkMglQ4S3x
ZLb3Y0DlnncDuSEw+/kwzmo3J91XlRdffn/ZX6XBqyfGx1cmmLmBVl9MBERjqyHy6UY1m+y49GHB
Af9HdIKfF9xOwXd8MkHv/NkFpyb0P3hlfn3EuN1QJa9+Cmaby2StlJ1Hm7uwAgCu71m1NpNKQls6
D5HyPnhx/vFSlo2LghnBx9vwfkhPVZsb4Ce4FJVnkgcEgha943D/wRq4vuXvv0UWI6SnLLI+6K/L
wC3IQczgDXO4STIQneCN6rH568t27ICDKX3dl380v67KhnfXZNNiWm+iIBtt0GWctgfvstNcdhW9
bsFCm/S9SgDqcPCiGy+eCAt4kbU8xLROWsEpOadOaKqHLKNd+vvB9MvdWwA3ELOjsMeT+MsKNmi6
nPNVVmKvKDTzvh5FSDcyMGFY6cWh+siV88s7s14P0IGLT8VlC3fxzkCD4oWpgX0huL1T5yWA4BnO
z2r/+9v6ZWPDZdaZfRXQ+6bvXkwFlUPZwuG0ApVSqwJ8JG6IMuqhsbVHNsAwyI1h8/93ReP9cPUr
0ysN+oShA/yvwLYAB0mY9Dk0tYNy/cHXdingQ2yPv5TFEhuZt64t6/f6kxQTLVSrYo/Vv6mJb3Ci
G1iHm4aTMUWZOj4Yi7+LGzjUgAXf7vNvg+7dX6P0wgl88T//jxmD10nsf3dOhnPT9fJn6+T6+39b
J63/2B4+DaQr2HrwwzCH/WUNNo3/sEFbvSs6ewvMvnw//2OdtHFV4iUWusDA5LtrWObf5mCTv0fy
gOBfucjJBHPevzAHv8nefp5lsPmh7BQmYjHDEP5l9HnNwUWHEb+EJQeYLij8sdUDOPJ1Dzir6D/B
ShjuaZvpVzCAIxodJd3b2tK7r1PmRJy6O2kciIVongBxjW2o4CC+kvbQfCG1sUTAAipLbdtMMepR
ACRoFIx8+Si1+XKGghuFTHX1mbKeGK6zzqU/jfQOkl4tOk0P7bVq0lFEYg+R2WSKWe2mBhiLiQ81
Sv/y07f89zD/WT/6T5fFW0EhnHfJ+mUG8YFBVSbRAOEco8+wog23FhiivF2m5dQMw/XYOR+JNy8P
R+ut/nzNizlkmkbNbNR6TTEd9aixg2iMUBaAEv79zb1BNt4PDXd9mmgl8XUwbi+mYdEB9NGazKDI
RN8lRFpYgo4cctaXrBo0KmO+dS4TaiOUG0DxBBpt7mnp524L0dQ5a1ptHzDwjcPa3aHB0SQmpReQ
T/lRrw39VdgUkALocSCPo8Kv7xpT0rNr9CH/SLT99pq9W055brgBVgufx0uIP+v9ENGhNhlVDTlM
Q4xabKbMTSP0UaO7WX2+09ayk0qH3tq7qBtKs0s3wIGWL/7SuCnxJnZxXsZBv45gro8wxXtkLipu
h+/s03lj8tnJxi2tx6jZFD1gWYSCDRUx/e0WjfVuKYnkR5CLQPaWvuBxkKdDGwoknX2A5+6c/Xhc
um3EQ7QqE0Fl8fZo5fqU0/V5r+ZNGH9vX8Oo4dJnGxbpG2o5sQjMxoT5OSCC+T5n9IAgGAp0WSx+
1NHqqZ/gRNOl20BLn35YUxOPYcJF9G0yWuNKp/RNUlHSRQvGciVe0r/GYz8YkdWGjTlE02ayUaVR
IwOeGS7lREmjlN1UbNgSUQ9mhyax/sQw8rcu9GK+15nYnw115Dj7NPs9Kc3ZtEUCaQynscqiUHeW
yd5WwsCzWWLQeq5sTLFhbhilQiXQP9DZWh4ycEyPCbDT+TrR3VbeidgfKZ9ROnooC1Ufk2kAMmBz
tFm+2QudUno4WUrh3PWn6QbNBloHe9TSdusNcn6oPTy3lCdnn3EtVRTvnSI3kW5YMFHDWVklAUjK
drWw7ztQqV4sCyqlJRy0Mk5zeowkd2xqOKjeoeD3XoxSspzGopYvLMQ2hgTNHh8hw3YI7pDt7/lH
DBAyto1VO0FqVwDDTX5yHC2ekDHExg8Kd4gmmYnN73WKpXLTZobZgucc+lfL9sbPjV6PVtgD/ad5
25bofLJVhj/Zws5CzIb+ZhqGtjuXfGn03qgGzRSRqbjt81akoQ3Brg3rvm6/yHV6HlL0OWgKmLRx
6hqH8W0mhyXSfa2lwfzurVN9tE76cp3+XdNWn/6rhJKdKwqu4eJrPmq8xtnSeUn1wPETLUF7NWne
xpHCTwLTyf3HNCuXv3cW/7ti/5fpz3Ex+0INYNNm8UJfHGJHjK1j4iJ+XAz3tjLLb8iShk3pKZ9J
KL2aQEQGiPR+NDRaIl/JzdI5V5bd+WEUDw/zMh/aovrgFHK5X8XkLAhBYg1ln8VyejFR/r8HA2KN
Ozbebt7LI1pfb8/Efns+hdKoRLfrY5vXB/jvt1z/N6EVFLJ+WrhW5ss7KMtRvRbzz1uvt9//G8vi
/YdV2WezhKRqPRCzWP6193L+47BEULVCEbjCUVYXz997L8v9j6BeR/4N5ypOlmuJ6X/2XvZ/MGj4
q23CgXaxnjf/xd7r4vwhGL2r+YLcU0Hir3tZ5qxt1hdFzQBXphrPmSteHaY24sEM87AYmaSHqycf
ZNMDF7h4g5hPqeNyMqfhgwuCxf39Qkg1klwbXSGdiZRcnhrUYdWx1DwkHz5YcrRNg6QgU0czTSAE
rbV7u4wRuNfcsqr2TEqj3Z3MyCA92Bw6z9xG0tWncBBLSoBJRBJtw7P9pseE5tAiiLsirLvERy5R
oKp48YpamIfG79rmJCSGhQ3CrKZC+DAAV84xcaPDLWn7ZI3RPMdE531D9mXi28Aks4lz4aPLc+Xw
ZaAlNOxGK12M0KDp0d1B8G4+OUR4RJthbBbnhNCSbD9bws44FotvfbG1fon3muckMx9tGmk/U8Jy
za1kEzCFVZaiNW1zB5gkW3nNTOik0uMIpxzdIWsnW6JzMgxOh7zULTpO411nIX6CAVg+YGmJjE0d
D/6eFkl/nyW6fmvEMV1JWBvipSzFLb2vBN3gEo/XTSrpxHXO4ACZHN0vZcVKQrNcWvVdNLp1uYM7
MGmfpGnO5laN8PuvxBIJtKFOhqJBpxrwghrNeZ6EFm1JEYRlbjdl8+I1Xncr6Kd/7aVFRJZN343Z
MF240XpMfdI6SHosv7Jm0byyWpubxm+GKszDYuuxhy8N/SByjZ+DEvRp+uFECNJW0FpegD0jzDfM
T0OUu/bOrAoTTLYTq22MJBWqJf5x4jhyv+3v0nkehk8SiNX6K2X7At8eRRG5NyDxpGnRtZ3c5ZQh
qLrJySWyTl5dpo8umZrpLoslTeJZRtmfolQ0P6e0tdNtrpF+sJ9oV+MoWhZLIPUrKanvl8EoQPYv
ML6j2y7ThvGbZ3aTbp5Qs5DSG1jxIprTLAjc2iEv7EtY7OQx3ZEw2LwIbBnyLtcsvvvBai25U2Rf
IlYb3LSub7n03Ga7jv1fzj7Pj7o7Wqdmfteavcr30YwGH+HnhLZuT74f44utn5D3CGE1RBtEglX9
uBlp4o13ou2r7KlsjKS4shn2jELCavhtNheyN0Xw9w+9RU+Hw0S4QI7OHxvIPiJlERlzB6AXgkfR
xB6CfH2M7GHZpH4V90hoItf5w4q1eN7MMRlyuwbmt/YMvZKntiQDo9lMl+ZlSFeCu9aSehjMY89d
V+YaihU3jXePXG/VeA+ylS+zPVkVIOm03vCm1DbpEK6atv1MokhY0UdBj4i/WOwhqOv501B0vCoC
kmsWogsrss+uSrr8DmtmUz6qFDvbFqAp84aSHgMSineabjInk4+p1WrpsSVIYN4g2ffcPzk/o/jU
u6IT+0jWzjeFmv4Huc7+g0LVaL8kdIuDrK/J+bF1/ZTnOh3+ePE+mxnJm7vRltYjmAP3pqYrft3O
xSFBP82mCNGnYYRJ22UbKohWgHhtz/J9LIwecmNM3Bea1h7kof1kzvlwsGO+KwXs2WyLOFRD7975
cV3cgQZnq4ijGsvgkk5nM9ejz8PiESOXY1By7x2jemSf8qOto1GRMzrZe1Eo/dgvQ+UHVdrz+FPz
JmE2puDlW+OnSmcmLFKj/maUEUeLSTj3RY3sigCHnRvbz0MGPQ8rogUTVv/ceDUCQUdeu61qiZrT
D9o0yv3cNtHRrQCLq/J2bR5uDYWmVETaJw0ESDBKd9746zdDICoMfa9FpO1vWm16GlO1b5RIdjJJ
E5IXRneNaaVzPwx7FOWBNqf6loShFPFbfeNWFTMr1rcGe0ac3vhZ8tkrzW1qIZMpYkNBE4Oynmdp
80WPdTPMcwRqM4JM0wmFHp/6xds7RIWdyPDbYKe1jrPfomuLrhYDy6dlsRiY/XKOgVvvYp3IUxrH
jBBTnU1VMIH12QOrF4BzIuSC2CpPcEfuomzxdkxT9vPizo9mgdoFyG77w5X9wXZnZDM1zfZo+KNB
LU/OADT/trUUuzcsLXqO9tX3KYjEvbnvUwdMr7cx634TG+Y3w/OP2lr4TOHlNrKcX9grU+OOEr6W
ZBSCAIuKMFztysjiR/Lldqz1SwB9BEru1CnUpl7ZWpsZBBDnhSUh63QwvftW+JyHTTTAVuyc4rzy
b/rIhsc/cFgrGT2R3z/DCrgXGQa1HqWQ8u0DliIZ0J26gcrOVD35JZFf2T5u5mxr5sZ81O35C1Mn
REQ733Wqaqd7m1SUEIdIetQa/2s2yAmbkkqzir6hI/D4MBcCzycMwPcmHYW1t2ztsbjXu0Ujo0aJ
lnBeqYZw8ubqdVQL0xCa0ZIMo2lAxLPYhH9n7UBwvFOM+0GvOONWTvY0C7QzfEjKkhTqxzQN4HZ9
8Wek7XO6SGoIep82m4Scp1MXTQ1Sf1d/9dsy/sNHlOKEjotbbEtuzhWzxHy7phds6sL2yJmsdII4
8+qVONRO31GYWAiozXK1nRueFsjdTcz5jPConNp1l5lNhsLH8B5l0yOnThBWNlgNLG0rR7/eggxI
r5M4J86qjxfEndMgX6ZE6YdOJO4fjWO027ou0vucnSJLQj4gdyXEjcwxn8oGUiYv1ijco+cs8r2u
x7XzldAZRSENZw+n/55GZlCyMRAB4bfNvnEGckVU74TxoiW3xOFNP5CLrJmtdc7xjZDvZ9tDLJcb
UYYLpyO9EeUlepcgR7ufbq3IdEh+dSLUcwayJr5wtm/PIivUTZnG6NYqg7yaHYgGnF2lQpkAupyb
NkaSTONMajclahi2V03n7vsBiRIO7OQWnI3c02N1v/pIXQ+LIJTIy3MyEN3Y3HZSKTjmSVaE2Hhm
lkBAzeDSCwIZhdOym/Dte7exCYKZUVhxQMRvew2uBHdOMrgtglWJ8KnL208tiOSDwU8JJ4tqHZT2
ZGwaXeas8HE8/EmvZN6bMJ2/tI1uFsx+RbEQijVRkaqKPqEXkllfZO8M27zslUHa3yoLLdtUfHZH
AsN85Gpp2apDZHXlUZRitUBoTC/IuW18WyPZElnrnmKjrD95k/ucsvBspBz0IhCDPOR9U92klidC
BXZzDVnbY7rIDYDLmv5I1qZB8lZXhW2E7m1pJyJ2dN28R3ALaIe58qBgVR3JeSp2EZt0Zr6UgFGW
vrPbaoQN9ugxJ7NAVNGtyURp7twP7KvviSHrAmNpmitl2z8mMRVHzEXMt7gqIgpFfVdvs9Kt/cBH
kHad5b04OWCBb0gvI6ZZwzUptnFUln+2npTlNpNDdfT8obpZ0P/0NXpqgu6qPEyWXvJqmyp3H5RG
0mAYO1m017Eubzya619n2u5fREcnLLH9pji6FB+ig7sGm05N4SH4LVFwd059lqQlhBNJFN9ZPkmj
85Qa9+44dac54QDBQdqn3zpSVpnt8Z6pp8cml6T2PhENOTSY8vvDog/FfsBO6WHbSTu8Ni4BfzLF
IFTk2i6jyfmkTFMbwjzT5kMmBba5OFO70hjNF59DTf0dlpwjQkM5fn8eHERXpNlRUQG8YO2a0nGo
eVtaM2BGitQnb2i9a7NzdbYuxfCw+smJdsfTsRcRFpXEW2OyZYEILphJOCLpSsjpcRT4D3ihveSH
UwqGdFbOxh8xCpdQdk6ch2L2zbC1MJTgmSv0NBxG4e9R83p94EyetxnaEkqPOcxfm9Fosp2PtDsJ
O3Tqt84Ir+OUE7DaHRxlFyP2lrh2z3Kx77EDroU2DJjdvhs695ToZvlIpdoKMTHLU4/N/1QRrRHI
2su2hZv9iSdHx3Sl9OHKrn1tzXFK2nvI5+Mps6sIm5JZbI0U9WlOlhrhyfGo7xZLEgZIFRAHmdbq
NU3IOZvDHnWctSV0IooJGG5wG4yISsM540ge2EZCnrrVlune6F0DbUasgzixX+VQzw+po4p8hw5M
2hu2XTjmUJ9ejyTpHBUz9VWf9LinhvRz5CTpmVldPxMJbN8MZKIRce1Ye99rjd1AGBKhg61xS8oC
oFAv1Vjz4/TJHskRd3E0bLG8JdcDx2kysU3rTw9HxjO1bnk1dQWdDWJa9lXtPWVmQd7jDIfUptj3
1E2t3C1EZm2ViOVes6r6EBnEKaJqIUshr/q2CEqBuLqhIHWdKyQoRIWJelunKZv6hdHcu8hSrHZ6
wFXt7O0KkSebjjbpNgl5N/3Z5vC4TYit39AG1psgZbHfT0Y7HEHJmOpKJJG2WysbJ4+cyzzkldEO
bTnWO7OrpoBKN/qeZCagJ2j8htKp2df2Z0d6VhhVnLGzmLe2JxSORXyR6wmS9nGEhHefKz2+iyaQ
DyXV/+uirdzPMdLoHxkOjS5QQiy3pehuOSxKP2z5tFu/GKxQkKcy4FzWyCFQWk9mTMa2UHNULc4k
/WWr+9fi22oIjEu75UF1mb1RFbt4QP9afue4cD3QP8Y5v0qc0RTEth8jujL15NQXY03gkzstqAax
P49RkX5r62Xelr3VoJNIrW43llqidgTzmVS1bWMdkBwpz6MLLpH4eFVfaWTyHWdJkGvrFNgWa155
yxDWV2fu7U/zOC+nQkp0AqLHwzOkvTVvxZwZRhBzmEjXaNiBDLha5JvJMONnE23wi13EClmTZT7o
Zk/Q3hxHRxgCICya1fbUEYT92I9S99dgFLQrUKT8H/hZgbEJ93sZT6y6Q8x+NzEkiQp8874dSMoF
z2ioOhhxWWP+2QlMQaZigWMbUHDWnBLEaAMtg3MC6eYoOzKWtS5BapCTUbFtWxGHWpqlaM2lqndc
OQnzVC+xGEVxYBFps9HsXj6zuJUEn3fmTb9M6tBpbT0Hmc8e8AjSJX0sHSTJ1mp4HBq18My9s8uX
cUKjnu9aE+nBNnKI6OCEQyE56ESefStI1ltzSlPzz7k38e+XGklP8ex+heU8nRqyhhC6VfVRdFiW
tq7fZTpBOXk6swLH473qaA/S4nDL6dgPuv0Jg6MxHBpg+c+EekGdqZm9rkZiIzFE9VXKMY8t1Dmf
W1HsFjKxxabHb7M32mQFDak8vc8MDj3bKDecPwpinvqQqkyZbFg4JaKimSDwg0uHDhm7ku7XsfEA
COeEP7ghIZ6TeUyQlL0W1dy+Cq1cnoh/I0JjIiqu4+VhNxqIJtG669ECqxYOOWna5zyfYZ1lHowH
wtlbNu+5WA4d+8wfbMngX9YuouJAS7X02pCEfGwARXW3k1nqL9SfBC0Te4zPbmpGz23pPrJqA9AS
cBm+jb0rCGWrfIyGSz7L1xy85wmnGQfu6K2CZRcYy5iFGiyUBPgmx1HT3HsPNxx5wiV6vDRHfxUQ
IwtqFC17fcDhhaBEpc1w0ryl3Sa4kB9Tpbn4qm22GFDXkue+8YpTVuilHuJZjV9VU1M6wOymczKK
Bo1qwjTSbjr2plc9Y2Eu7V2CkXYKNeVy9idtdSKi05USM5Ra21JTitt80zKVU4hARmqFqtTTPyar
YFnp+ppaA9GqVJu8EpdbaHS23jDpkU4eEkeqfeVfs9W3BzYYel40L/iSo3NFWtC4BhDnpFpxVuOP
NDYL0wahPKkPReNa7OdnAiYsnMBPHmLykPWIX+NNNBm8/kAvJjbLDCXL28+zt8qSvVZHjLRc1dbx
iTh6ert+5hjFMY1Q6mFLGDvW6ACdWy9Q+lJZWA6FNKY8DSn+NWA7gO5xF3q2EKOdLM5Sngt/GN2V
bTNSWDLdRlt2blnnGpY1XOh3zlt+DSa85qWybJ4Vzhz+xEh/bwr1rDTKM1VpUT+ZRiUNrEGWWTx1
9LqJJVGNpw4q6Vl7tAxIBRCIsTXza2n7RvuVGHCKLGVEDfXvYg0VKh6SoTKKPX3ZpcVVgircXlPv
onrrl+aYHSBFiInYnT6b7rGnNy+abfIHDDvj8f1VvTEbdslnTUtsuRul4Dtwmpibc4AeUDatx5aY
PjvWAX7YS0tRayRUfoG02HFLSpr8fcX3RG21aar6VtNBGAaU0vTy3HZtKV8KJHVMyk201E/C6Ivp
nkkSNT4NJiu/JvOcQZlwPM+vS8zlNPtnL+uxVjD1lFdDn/fPbPel+lw5OM6fdCkwyo61S/a0GGJC
0XphuZAg6XXxF+TCB+3G2i5u4FjzqTxSbp0jhT6tRYas5pCFXFYo9yQzysBnmM7E79WkxDomhTkU
h5EVjlpT9VuMTdziVKC4CAyjH7GaN128T3uYAp20yivNwYlLlJ31OZ08g7MpDtzSRv9fuUv5aEUD
VMr/Ega24IkyflCryHYDXA/RwhKXyebWGisd9EUt7Q8EDZd6OrGKyT16aMI3cGxbF3q6bIxhOKWE
bCU0IG+ryaS7p8oBmyOST+i3JgBG9YE++q3z/rPOgIFLKoPhQM9D8YUe5X1Dgi00WHy2TIHjas0L
9blBhBGj4XvHoW5j9IuNg1e2bQDrA2RJ0Veahu0BJ+maR3pfjGWGiHEA75fBdiUlR5S72WztP9rR
W+Pok5EDcbs0LPGzIrGa44ryniyHmFYXS87O11v9BIVFx6DqZN1HQr5LkQi3h4CYLjyNQQSEl890
0YxGZ/mYA06+KWO77o5xQmyzNO3prhut8ZoswCrM6rh9/KkR9g/ylF++TRiZKxaXVqkw12bT+wfb
8qoNaQWQaMgMtpN54RypCyffE7vh2ODTY/pI6/4Le5V3j/4boMm15aYDAH5/ya5KZT+UFI+6sohu
8EpXbWBr/mnK8HsHLYrUqzJvYW7ZQ3MiWQ0dbDfJOBR4jLSdpupRByNgks32+0dx0fRiPHtotwEt
0PKjpXZJ06toW+ctCzp9eGO680r4k3g02SR2ImNv8PuLrW/J+wENW5ku9Qq7NXibLt4if46cGiwU
Od5+yZEqKRoTcfMUW8ffX+fypnSDXjgkN6qgqJ947O8f9jwQV887hZtJSOrp2KLSYotHbuhDChis
Db+/3OVA5nIG4whVoUc3FcHk+8thQ04r5qMagc668KRTSndhnin97D1QCxjL5byWnlgYKB2Dd3E3
v/8A0PUvnqzOmKJtC92Xpqnz1///k84rHQ1yIej8BOzq2/45IbpX22aWpchipM9yy57DGraajBv6
AYnMXyLC5kgPjzHncR7rBCVBEVMnUbQNb2QMaxvJjwtNRhm5EwemlxGmFSkTr441RfAFgD0mY9jG
Y8rJYjGWw2RmeEtrLZlrCr6VS36pqLH4oYfQElBhirn/r8aLDaJq3tApWPegcOXqW0OVBJ9V7G6z
sCTQ+w8vxvd5rtjIGje0GpxmoxXOPB+6Qgl1V4wTz9mXk14/caJgQaU3Q/+vzSYWXTUI/rBXCZ48
ttKq3JFpvi69Y8R/64Goyy0wW/vcQo27j/2Zn7bobjFSj6ZLcCgznr4fBRqFUGUJuwFjKPnwxJek
e2Vi+qE3asavcTM1EVQa3TuVnaT8aym3v8q83P8hzISlkmecsgeI6COceuVE0XPlRwU7kyRJPi/k
0d272qxYTA2Lj4C6l76TQb29uEq7hgW9QBdYXEEgnxBx2/Pcf7cLi1107cPh/zRlZqSOcz2w3Mve
Jt6T1ynTNzW+wXJXmx5/x0ypH22Npa3mwPLZUoVzl7CLyk2PB0V1Jt1rU8azjGjXQB+RxE1CXZ5Y
oEtib+jYve1H0LdAJZxqS5t2KRSBkWg8wnsPSh9FeZ7ckeQilbYUrXt/Jq98ePsLfWpxkZ4OTLbB
bIrrfYoBPRzo3r09BJebdml0dwyamg+7sMcnsK0cEnmnJr95kUuGMJ5gk4j68ujvUgShz4aJstzI
BN2MGa3XTaQUIY1Rk0f07TXvNcqna5lV9BIckqtv4K9wbAQ8N2unv3Zp05gNNV/sYAVaO5AMTj3z
h17nELfjXLdA+ZA7uiGNdilOHJuqj5a9C3UDngemCrZQ/qp6ItfhQqfoOzmRT6i9glSm7Oljuob3
3CPzlGdFZKHpbXKTeT1fwe8nicvJF68FwPk3sZ/BduJyN2GMnA8jb6SjXfjM77FGQXlTc7q9+/11
LhfX1W7gsF+yUQY4KHEvZkMaTolvUDMkg8nLzqbONp+Xd+3rgvR5GeIUqMHvr7hO5z8vK6gVKJzB
LITtCOPu8orUb61BZXUXWKbmfk58vfyeCQLhD0nm22VgVMBLg2JBOUxSpQ7wkdfwx+8/wi8rDtxb
tAq+QJuMeOTSPTPyFk1lTst1IRr4dpqjsdnEkwl5reOl/v21fhlAXAvSt4NcEwmG7l5oepM+rkA3
uAuS0jr/attR2gZWUvADfwDv43be9O0vTcO/v67jsEWwYKdjDLy47uLPhoazkSbY6E139bxaZuHS
3UP2RExi2vO3Mp4ZWb+/Ki/kxddrCMNChwQd1GTLiHL//fLKWlQ5MtJxqwtV3Aoh5Wm28EGgLS2q
ZmtYtL9TN59+2Gmtf7M1BXLDyDyo2gg51Vbz5vabUWcgXRCJ2Oecdt68aSK/uHfLwXzC6lRegeiy
dKzrQ/bZpwn8Wqa4hDd15HkAFyi1sQIOM1VFcBXjxoiH4bVIvVUrk/rTCScq7B1j9OdX9MCYz7VM
a7MrJk36Pa1Tfx1VpLX7RTemI6KIyrubdJdVZCbeN/1S+16pFCbS1vPNwNHQ2O7dt2Nvz3qthQ1d
LQw8QwmSTFGg6r/7hmJ2kJG3NNjTFwv0k4MO9oDShck0AZHYB12vgTmy3o7vftfw8+q/mTuz5biR
NEu/y1w30rC7w2y6L4BYGQzupEjewESKxL4DjuXp54OUNZ1SZWV1tY2N9Y3MMiUyyAgA7n7+c77z
XfPBI42wSQp3kTe2mvkOUV4n5ZXeV+FdJkjt9/4y9npxMbjhisqUfY1tZygKjqJmB1XKLuPKZD3z
gDt01oKfQ9q4RJaax3nOsO/cqLaQ0Mxtni+eGuYbTlTl/fRdn4mjFgwoA9RvaV+uwlfi6ddAAHt+
EfwxCMAza7eXymlPGTYWW6vEUGOUigy85ZTYQcidB+Ys9S7oBM8hjJgp8rGTgZ6s2xrkS1WXM3Kj
5oRfcNXTAT8XgwfCI7KeuzoZnxzJgr+RmuvUF1plOaeyjewoAPwok23pyW7fpuul3WODOzA1lm6Q
UOyYIt/bvR3IiQDuqcsWXGH16Jx+PKodRLuWGyPUsssfWk1qJ2X3Usfj+lF5kqWaZki2ST/+PWMZ
GZ30xBHQR/tW2pcCJXGlM1qAENypPvSwNtxNlnfai8aw5MHG34KoY+vh8oofJTsBCqWmWtVag4TN
7nPvzDQ3jrM39rvcm8Ii0PGPh+e0RA3etUXf4fQd2qI4J2NH7S10RRuEK84aLcDvx8X8w3eytDM/
cllSOrx3C4l8DFTGNdGi61j3W+4RUDTfP9y0TSg4r9228k7VPE37v77z//6+p8RDN6SOA9Aluf/L
Ka3ECAfMAAwHBDOjWDueMu22gg9Qvn1/of/XqZx/6CL9H1hohl3qD2/233lD73GqLB9t/rX89keH
6Pev+t0hquMQXWPEBANAU4s1u//DIepQ6McOyEMIcbFn8mz+o0NU6g5PaZO2vzW6w6P6d4eo7fxG
yHPtlHIIlnk6jtN/wSHKk+/nRUFfd1G4QynxsDnf6b9mMKykixojQblYYQbPKMCIwygfrm/YaVz5
BAE7JnhouopGWjqpRbMxgH7eFAxtjvHS0H4ee7pvG1F35XV9fR9b02vdDRWexcG4LiauaQx10SXE
GHWOgG5S5Iq7/FwS/aBRybXPCvkb0JfJjU2Rtl+qTl1MySKPkrrpravVOjQ5ZYwnxwIjMXB/X6Rt
3+8MsH4vFGcbmNMd2R0rr5pPEBadk5FO96VXJeeJr95borUwQqnRYowRtaBxnGkLnLfbmXV9mzs8
Dr2pbDeCIjAZaEUc7cG2Ms3EGLnJ7CHJV4whQ5h1eNyYFpO3IvmuFlKgTLLKC6jzpg0AT9/eslP4
r+skOl8ZdIUp1PuYT8OuteyPlo3qVq8oTicVZQVwj9ILNy9I9mjA4TSrVWewu+rCyBscCaVhiOOo
TFFsR2pSsYtZUY/qt87HyxkezjozN2pgV6pgFOEYyXwxIUT3Pm5Z7QW8kPlWDKk49L2V4kBwG+8l
MnpsL8lc32MDXFu+VX5QXZZ/TpEZHbKSMsXQ6kHUkB1WVVkeOb+GAhipte9bvTwAn6kfxxahe2id
6BxZC3Pi2IEraQPTPwA768gnJblzQgc1oFO2yzHPPO3KSvTE892i2nuVnm5mRv0YpOhBiZh+435q
8ooj5Vx3zBOdT5Qq96TaYfSXsFpuF2U7t2ZpYgerC3msVheDXP0MNMt38MPwOKDSuhcsavkuVxMC
3EiGIeJDfTRzbdyEZFl3bK/MfYOoT90AhFZHhg4WL2wVSC2El23mrSYuFlhOC0egSew54hkBK3N5
NRb1vsOy8DYKjuNmhUdxtnN9I3BweGbR7MberajqCzuMTdg77NXoUa6WD103WM1FUmxEmDPZLBxx
LORSAJPFJVKvfhEX40iBC+PJQmCCvBP2uxFXB4NzPYy3AOvkFs+O2sar96RaXShtzwTCxxhSnkJv
ZS3q3cwsqpIA1DilGc8cTZf9nCr1HimGhWFkmYibeEM3XT0ZR9k59MvrODD3ES44/qClivF2wgkX
64gPTTIMOIDmvmVm1naA9YIIwWeJiQFY7hZjjztwzp5ezXbRg66PpzecP84D845XTL2wE4zcujJa
dcojVjmEWWNvaY5x7dltuO3yWduPbqG2FSshkA/eol65xrlpgDWWZVEf3MljX8eF5kwwX+JYMNjI
hyf4/gzMQiApW1inz8yFl0dTtfUmVPYIhqLY6dNUHcqVy2VqrR64RvZcyU7fjrYIv3CroiukMr+l
8eJJhJ44DI5mbV1zvRqXorWu0fnvsBYBkKP8eqclWXYTsvhv7KyXDYOZabhqULiHrVelCjQpmskT
JorpYMlxuO4tJT4wYBunWQ42jJbVRIs0yuS8AW8VGJPeXxZrjmU7cm48mwPaN7GfsQNj7nrlFbJt
eorjwiE5huG4skMkhWF505B3zzGj5m/0+uHtspmo7uu6A1Vou9Ouk2sSbMm9DyPMtY3H99tr2dxf
lHkxnsyst/3cmHc1XGv8x069SSAdC3TToRgv5JAo7zqpZvYgWjNkXxpu9atK6PBXU61cbiutPMuo
tTdIIeaRpSwOfZA0YQ5+DYh5LmwAU5Vr10ddj8p9HOK32qTmtGW9iRnGIhiIaNxMc9IzjORxlzcK
qFqCm3qLn+IpR9Nhpl+kD+aAYQBIw2U0rikbItqb3uTSzSokwMnFYo4TZAUhedHRsuPhMlK6ywTH
tvdm3dsbL1PvRJJZsYa04IgA4ZgRD/TpmSsonshO5QK/gZMTjU7adDknbqq2Kin2mIYhx9rlu5u1
L3lXHIWnnkWeX9l6fO9qqwWCIoKBwnfXZZpuGKRXo3V3mdVfFRC3MxWh0SUHTX5Yy2oPepJ324FZ
ex1EE76UGhLyKV26K4Jq1jOTzgh2NdJLLBEwrCmsH+iPmF8TslcgiN0paLIBty4GacJ6S/Vi5s2z
p+arbPSuZc8DCjfOtx5Q/66na6/iwbjlaTHu0gzg/6LZYAv5WI+50516YcbBbMtbQGjRDtbtWzlq
IJG7Ot5YODQpsVsWlm3M1jBC0k3CYIqHGcjzY4hjBxas9O4iTC/XObLtZlCZvM05taEJZpdDFuVN
4LAAA4TWRoDzHETuayWyr8VSpShGkn4rAO9goMey2XeJAyRRDRRDIjBdtCBDGG3NTUBSI4TQLKrn
oa5Ke5MaA9NMUblHw6ytt9CowVq7ZVKTJLTEyZk751sV5+a1lxf6bVvHGLc0ftRrvB/QAd3uwiS4
dTGKKHyq1OSkJ5wx+c0Uhu/GOOZ4P1nE3Gq6xUVl3WuUeuxHdIAdRgfHb0Qtjl6WjBuSevFLM6OY
+U1taS8ZXvtj6YRTudVL54irbtzwXJb84Tg4yTANpJUzYb2Z3Ots1pH4wMHWt9G0iK+lmd8ow2V2
zLZqYQ5RdOWZjzjEHi3m8mZc5uHJyvQvXcUdNUnGFonKK4mnF5LkEOW7Cj1zaxSD9WgS6zwQD3Vi
bPWSkoPM1ptN07KJwKyj5UAkave5TvA3R7XVnkK9Cc/MmOuruE3VXRt1hHs7pkSx1izBXMi5Dior
ZfX2Ju2dnzG3fUOfJOuKkuIqakLjFMVSIzjJbLGzYZc6KAFWVOCijl1rH+caRpXRzLPJzwDpEn0I
l51Hc5CGhfZQqeJMEAi3uci96ALgZRVoKtYNP50X188GO9vi4wf8RtkE9PlwsF97YsO4C9Btfc64
+JPQyb5xOJ8OknLyqyqs4/2Cc/hiao0WQpgEo9oYePuUIZltG3pzoxqt7g850S08Am7qIGW5RH2S
PDReKerIemRKIPimVsg95u5oJ0Kp3WfxxIMLX5/GBNCt0ZjT5qW1XKlf5nIMP8ifDMZ9HJaT48e1
WHZVHllhsCTiFQvNQonHlNjmrowSjdN1U+4dN2UgWNGvYGmfVe9a96MXyo1E0/Wx1MEJd/q6+OoR
vNY3ep42+8zpvSvUqYEdSCGfEP8Qxvlb7YJY2d4ABMaOJK7uMa+3eyZFzq5R2XIH1BebOcA7fnAV
pAM8Qsi1qWSvhcGoYs6/sZ2p3/V84NeO5n6x2UvuyHmGuwJQ7HaZpvQDI5zYUGprHYeZlVSgtB70
Ia63fBLNYVLL8lgCj0Wefm0oavMFkRWw0Xw2IskuS4+dWEGtyESHr1G8iBJKtsC0ZlNIErVu79e9
pr6mvXOFd7q96fIsOrJPuW1tTPlufdW28YdZeVuc33c41j/KfLlLJvsdr/leq3RxQKsxLwkeP4xw
ofNc3IR5bWwBjx+nhS4jMIqZ3zUaT87YPbaRy9ozRdOWByFmEIc9/ahvcjvem3O+QBkIYx6b48wW
zevTdBfGbneHV8nwDmECVPlI+qPgwCwI4wIqSN4FO9hbU7P6B3LI1gC110198LXRrRYhWgk9H4NK
0ISA5ae4DwsLU743MRhqenmRdXm0HakWuPaYRJDp8FrFNjcJ3ZNcXM1l1YuijQPs8HaEozfvvFwH
Suu26V008E9Ccrz4MkDE19qhw3d7wLHNaSHOWV0L3Y6PWpRrN2KpMEoy9l6u7FwlH7rdRhy5qipI
nLa6ismqgtBNnBt79QiKGop7ORmLvvoM3P3ALmdKpn2eA36Ebah123hoCowtA8Rty855Chd1fMjw
U27zMIWNDc/k0oGmabH2WoT4Vr+iAbr3DGc9mMeEehGbN4J5h3Ys55wdRIEfAiIgpsJCZJywUuOm
nllcU1Pe5UtfbsrhuSzgCykx3BfJom/FsBQHfBDtDtg+HdWOwHvajxexZfX7cXVbxo15idp14zbD
sgVr23zRtda6I9je+MNq0SxXs6a72jbt7wbONC+QqUR0dEzAaZXuLduZLfg1mGyTPPhk7prVC+rk
IKCxnTa39NG7F4s5jseBbBs7i+msnORWOMq4hGGrHckF5udwxkOnQzhPtyQBi4yolyruln76NqQV
3R6DPtIaq2HcmgFms+MetPKSCAds97DrnCCJp+RRmGiIVRR5d8Y8Zl+GKc/Mbf/dEjuOevfQSi/h
+FB49voNCnEZJTZ/ZEl0i/EPavxK69xSfkOJi8ETQcOCQmdOsYL2yucIF++VgVUy2qhIw6xbJhIy
a609t6uVl4g3nxZmzgv48svFohYOrLl1yGRd3qBMCo6RaXRDcNMjWVkWd46z9KQNoT03bi2CAlfM
W6uMZQNUmcuO5GTzrQYX/MX57jHuJ55DOCLRQauEyB79OtbT1EhjX6Vudq8aiPojs8Rdv7T5kQxf
BpDcfuBiYPMz9LN+QbVWU2xpAYHxPWnNsR/CZCv0uWJ9Tvl844a0B+cPe/1dYl8Lp+m6mHt530Y1
e0LMc/K54MI4gZju0Tvq+jxYQg+sdp4fJG6CQAyT9hYu88yYrks+jd6Vz642p8dsNWX/G5mb3/O1
yZqj5e7CwF2H1sFZU7YJcVtDpuPp3waRLilCx9qW4KmD3ngkFSJvuqpT9yrFlBvQ0R6xW0huOXam
V8ZkzD9mSf/flDni8+9VzaQyivv/2H9UV1+Lj+5//6TX/cfP/wmt5/efbhXNfvqPbdlj0bwdPtr5
7qMb8v5vAtb6L/+rf/l7RPthrj/+/X+9VwMYaL5blFTlT0Lciiz6x1id+4/yI/qa/91X/JDumE7/
ZsHIQobDDeDAIvy/2h103t8ck+Qu4E8PAc1ymD7+Hu82iH4zXgH66GIKca01//y7eGeYv1lQ2kA1
ckyGfKJb/4p49/P8yhFYfiCPClg9tlhtMfwIf2TSVGGZTMyJbt1EM55dbPWP6IVjzykT0yx+dzm9
VZMI/yU1+cer4ryxmBJi1XJ/nSIJHAVJU3o8Ygy2rZHT3I0tkscfPoY/MRb9LFn//iLf557kBtn/
/PKr0QXWyKiXt1lk28+zaLsHrJpUFP31q6zC93/OO3+8CsdY7joUUOTx9Q3+g9ljkGHTDhyM6JjI
sYaakX1ry0RtAYDoB70U/4R38/Ns8/eXg7fEJWPSFfgrMc8UY9wlhOucIvQu9cm6NxujuGpEFv+T
3+vP3j0GuH97oV/xZm7pmSww4nYkxwrPXro+6KIs+Os378+uPgH/y2OMT5Oo/ctH5EadKuLYXcs3
YPVLoSJsoQve9wXi1+ylawWQG8Wbv35V408/M7a4HnekC4/pl5fN04V+nlzetjqnjxyIvO43vW2D
YXeo/Ki87H5oPcLqIheE2ToqJKwieoN+Q1GDxXYD2WqxTxTUS5zOOQCBvCzK5J98AH/63sAl5ODl
MFfWf7mwiDd0NC3x3hReQzFSarMe6jL5NK3Fu1E08fkzDrfdX781f/KpS32FLwAg8iB7/fLOzDTN
xdVk3lrtWJ9qE3dHIvXx8r/xIlCP16k5j51faV6t1qp4HvRbr6CLuHda3V+UHPd//SLIIn93Zwpw
GqCbuFMk4Yxffpd6LX1sa2grAKqdbes44zOzzLxCMChktUoUsBhzIxXAJExjoMaiXKgPsRv8o4dZ
15tPCsbCaLMUyP5+h1Fb+iO7MbFvF3Jjm7SNw0u2gdLbkAnRUIMYEt5xCKCoBQxYeLPgfNH8Ju7h
zZMfrx+FW9SPLbobnVpE7j9jlBk00EjqCh3N6gxw/FNm+JDirS+TalXpT1igH/paZ9ZZ2IQNIR+C
MNAHTrL4qKgFdE2XXWrfgIXijp0u2fRbbAEkkAd6YrKvjkFZSoBDAb56JVwD0duyHkPiAdKfNcD7
rdVYqH9lbbGBpgXrNgUcvuwz/gdW1JGDlN+NzvjqGmR1kd1KoqBOwxA7aLpasm9ico5nqw/7D5uC
GS3IjF57jwZz+mR2ax8l4ViUcpqfFJXyWnzP++gdYRAU3pGYNCkwbrHo5DZVVRyrOe4fdA5p6S4q
KbLhMh+ZundAsVYNtwE7n1E6RBjKUBVtZV32KTHH0/mlGWa0TZp+qS5NgOKdn/AIm33qD6KEkU2r
fbQwmKAS8Ew44PtJxQXywCh3E0Oy1xJywES3CeoNIr4GybyV6KicqEvvntqF5iYqouYK7EPTB+hj
+UOZuqQ2KRGUjywq0Z7vjlApa3d8QcMaqPJC6WI2kLU3i+rwt+le9DX2RJH6wC9LY++2U/aME7VM
d0nmKDfo7Gm4ZP+ssq2paoAk8bLCkdBDs3pTCG+Er+BhZUlj3UafIWel7YRsG+bGblR+TQhUjL6l
JZ2GjDvWbwVsO+V3s1OtxqseokI2wQMbvNjisJgKRMN5yaJ3RyGt4SSoBWXkZTu/62MzeFD40fKt
KTO/iHpwC/jg8Dx8YcuQTpxmtBqS7EZ4VWWDmZ+bcYSsXjhjhdyVyfG+p2Tmkpod65PpozvfZA6z
NzPKxqsKTIrhl4M52yTUigVY2ByTcSgGA9A6HXlZvy9zBy4RHkGD/KSzIKWDHLDhefYtOSQFPxy6
Vz/odyx+JbeY3pIbNtRowlTxKgVEnTDTAu8qFp8j5kMIf4omIK3TuW867HUJ6wqy1iZvSB9vQ2uY
3hNs7I8mM/7XsW+Se7JapB0V1DAXZWewvo5wGR5tUTi3mbUkb/R0SkBzNszsDV3t2bHi6FscEa0m
zr3cevuktKsjFA9gV/yu9VtijnxAi3Rgmuhh9MJP0H0pgeeTFy8XcaEYAmUbTkreq5dbIeFN1eJy
Ye5OMZMNse4lLIlSQkhIshVi5mXZRmi6fs4zvX0FZMCBAV9J+kFUtUr9EKPGg2GmFXK0Fr7IUjY4
UkczYrJq2E94bGraqLy0vE5LJHBf9zJtDBxi3AkFm6yETPBSXMgap1pfQ5V5CbU4Jh+E5T+wtNBB
ZoAK4O6YrrUjmbeGYWBVWkTdNSLsj5Wt1AMuN65BLM1PU5dqGDs6XEW+kdRE6fuJ8xkxcnt8MtDl
bxuGRdm+Sbo+ofEOt+m+8DyrC8pRxWedRk5UBI1gI/5FZedBFpJMDVQTGdQlOInxObaDQ0SHx/K0
mdsu8jYm2f2elIA53lAKld+O1bzWCTmacemyVa99zK+Wvh0cs5n9iYGAR2y2zOjnos37NuO6B+ci
a1BcbW87Nx25PiuIwMc9GpFd2hcqHbOjWvCNnCee5PVrQcaZOLIN5ACRkwoankBNVTI4RyZ2iuRS
Uu5H8SuP4xIJa6Rwc1kdv6N17xStJE6md+ZV39qMyWfAPqSiFWGIC83DJ3xObCIsOwYu6ZsDdsgL
BDV+yJzcFJOPobzmeqCeZF3ronb1Ko3zhm4y7NZKE+bJoAz2s6wGz97mON33izXWESWQTdWRLm7q
YFSUcR2cROknrWT2wlEzcl9aSMKXdq1L5euLq8pgsFztm8q07ikH3uzsumlGx6tSPXnFmZTd6GWu
PkjcGB9sv22ccUzpUWAw2qJ3hBixNxqMjGmrNdK+rc04LrfQp2HFP8mk0x8aCDb5pp6pjTk0RJmB
9ThJpsP3q9jkanE7T+ilxQzcCHEQsTVPrW/OlBpkqkSbTQfMEADnOARTSYe0oDNXy3GrbF3Ziqu8
myKm2TJPqaiwGrCDoJq0ZKvqLLeoKLCbL2naw9s2e6/4EuprHZ0SaKBMSbl6SKlL1snSXi8s220c
gqdF7QrcjnHoQtxTTGJKel2mdswoTTJHQaUOY+0mAJzI0B/pkpkXlJ6CMbld0IAz9Z2Bo83Nam2r
p3YcgQoZXK5EfSLRgkYbvluTbaPF5nQYxGHLrWO0rEM7dh5Ur8/0f8FE8jJkM+FhSQiIGTFdw7o2
j76TjEUXZIpqQkS1SuGr41TR+7Ac4aCOCRf9VmThYG44n2Y24wTYfYzsYlZ5l/lGc9bNCRNTZ4xS
rXQbFiqmyXN6SMLS1S4hpKsYN7KBhFM5WTodi66yvgg2Zkc37mBx9prbPuvsFEa/p4I0DKj+kaST
oqSjTkkLW++hsIB21deL0TCWLIqWGtHCEK9mM+JYsDt7vM4o4EAUokoRA7GwCsbgDrEaIDlNx2+2
WJwY/I5S42vTZUoJx9zCqwSPm32DNaqCt5Pxrr6LcL4XAYsRFrI1r0lOVNhAlzprRPOm980A0GKF
xuc0WMNwMEOUVh8HtkTnDbUJVJSVTjtO7DFSWDUhn44E3xjuWYM8tDP53qBJJEUu2MwqGJItEZT4
MWRO5VFouXgIhZ4R4XxgDSlJeLZDz0cM3XJTY/qDtNhSrfeu5EyJ4iYeQ5OeHsPr9H2josYmQ9FY
dAtDFKinbAcsSGTXc5pdVlNWXqio0tRxWmyabTyvQPUkKGUBS0mj+qPjjaZtzYlbolpD6aDhahNs
KkIMOUj5YTYuBxgPyqdQ3BsCtsCDQf6xhkO0aA3nsL5f3GvahWGjFnjpH7MFbybzUBQ0UIYGSjjF
N852krH2MDmGC+fRVQqjHYWPiv7UJH1mmCjyH+mSf0mU+odesJ8Up2uaxu/79uOjP3+tf9aZ/kfK
Tobg7P+PZaerJPpok69/lJ2+f8XvjjH7t5Xmz+lRX63tJIr+5hgz+QtC9zCUOXJzxFuPRX8Tnazf
cISBTjfQZASCyX+KTvZvpHggBhGaIsIjyLX9K6KT+yu1l7wXXjXHBkPpcJFyPPtZNREkUe2UYoVc
AVya9lCC09UognZ+pKd6lle1iDhRTyrJ4vPQY4baQFFqO3pfgZoGbc0MPZhMt30Q3MXdps7GaLz2
KieOfI0RAjafaGh0eVH3Rsl1CkDAzCu+IqPV0ejqhRNLoWvJLjNFmx7EvEYz8YhVLpXCHeT4mZuJ
IGSiD45f9FRn4X0aoCcpkLwpewUDrAYKl421JK+YAA4c1s/cXtrrakVi+ktnIXW1MJzOdudFlK0l
FjvwwsTsSRlozfcrwBD69phhDcsYcFNQT4dNgQlqLJYgDU1K5Em5eu2GUT5WmzgVSPl9EjfWzlJu
5W5dPakZgEICnA9sR/JnT2TmlR3Dpdv2UR5dt5Abv8YAaZ4rhLBvdWh69AzNDutQ3HLOgHUzGO5z
aPKSXyKjYWqd2sR5zrNJLOFihHCssKeYuLcGR7fl0SZ3Xt1bC0WNm6VeRnOb4Y7uAkbdsJd0FbNr
T51BPpEss4x7MHrDcnbSdrj03FBOfIZaXpeELejAypuw6a47inLzo5kOdG7VtFmdTKK5TCy6cXoG
cCaHXePJmEZbHFkM4eNU2TibtLg4dOBmMONR/2bRVd41b+3MqdBfGohssQuMJoBuG3UBXrT4Km9N
+CtFOoltlwwzfe21cN67sKrYvVNq0u3dWhvMgOJHE/cge3TdJ1jdnpjIr7YYl6/ZSStsCDoXzgBo
Z3YVcdehsHAmGKu1xOlcQMltM3QHYprat1hR/4eclSQnI+ziO61Puk94Lo99EjFbjDvSE0HeSzq4
c9zO98NY4aMgms8AMzcmK9CWFgOLu5jWF5MHPFNvW+ekK2bHuRswxzOiTsmJMedZFz+VU4CHrWns
cBFOxfQ8la4F24ZV7t2kZZxuD4u1z1+wpt02uevwsxkG4STTquijz0u1AE/x9PYjBuj2DgCrvEa6
M94SfUlzljx8lJzRCJD63cStw0RPCJoScc9v57IJoeOlzbpjCgcsmaBkKmhW5fLV1pz6Gj/lsJLL
2mnxM1XJfqMT2vdY+kBnsEFP0urC7Nv11K6bMEIihwXZh8LFcNNMFmN5Zr4bvhejYYs98x9Maw5o
KohLQ1F3917DphEbgTZ+KiJyN+wTRHQBNU7/1jTKXHZRAvXJ71QqnzGou7e923vPFT68Es+2IZJj
lVsrpXnMi2tchPRFFzlQae42saZ2exl9mN0MB8FpKbPnL0dwnl0jZ2bulEBBmpym/JHO05ioqBkv
w2PKNP+FqnA+GS9PE+JNiI1YyIdFpTgsIudFAPmAoWE04XNsyYZnlBE1Z0+mxaNu8orbkO6ip2Wm
w+5aAbFmuuS6Q3bXTvjfNpauudmG1EF0sM24GfecsjHgMRqf8q2TYvXCO1HZ0aapSV9gfWD4z5ZQ
y2CJhoT5MUsQd/Y1Bq31pvHYiiIXYefeJWVEOVJUZetv6CVatdHsSlG/yAT43GnkLv2KLhcaTBZZ
hxvJbsndzUJTL5ouqhc20MzFRjLmikSXiWULD5xFzGBgz8ifUU8Zrejc67wrxzcCDe2pniLcDpHn
cCTKZnJ8JChgmJDUW4ytO5k27bicM41tjZJXbUC747Otud2AT1lLPwahPbDNmV0GZVsh6jq+DmM9
PtIxDOh+wTd2l7DdhvoeLsOOnnAeyY3N4iPnXCtwzjVdcQ4XtoqnnoEle8o5jYatzRI0+NnipMVO
hkXvbWEplK+JbLgwoFxPJWgAT9x1oUbk3aldahNhbRs61/OUvCSYVYeg7UpdbnBiJg90VNF1uoQW
yBLIpd0WWhLnlMiGqejzMGXDzZKxghYbSjJ88KYcAicj1xrAZRWA1Co1i6ekwzGyEb3uQGnmjznQ
J71+MhMwSUE7ZFyAKoGXFiBJA57EDAMH0lYZTMBJ9BdLFnKIoEPN/jZ5CYA8lvr0BZnT1csjx0tn
HIEZFbpJHWncGt9GsqDwWJYEC42xiKPTZQXHgMTMPtPJzK+cyXUeIUguL/lgtu+xxpOQMtnK/WZ0
gxb6c6XrT1OVcg62urb6tCOHjeIiqlMO4/0VkO1wpqO3qTjYVBis6yZtq03DOSALOJgad3O/GF9c
J6URGnQYu2gMVuI5bKwRpdYzl7ss0ZbPjJzRhcHpZ0X62Mzxkfipd1TCg6pTJHBk8NA6vmrhsGBH
jyuFMKiMo8NYddwOY0bX9MJNk2CUHOlXK8GOMi3SoJxkIGAUgWy7b3brTnrYUJhMs6ZyMv0c5038
3lFjjU6AtQspk5ZueYul2ciDLnEt66rrkR4CLZLjDKYlRfWk2j5TifU18/Sewk5MMMZwQpch7U0r
uQOXznTHAf+iZ6js0mWuzracJ2dYPrgYNLINFihYpwKXXgipggcLdg7aUI3jrDk5PraZCXgg7Bao
GpM/r9xkrlWfZdXI/FT22ED8VQ1+Zwo3jt8MstHNZZWvnk8evUTGJkrnkw1ugRCXi2vN8DHn2HrD
EZKOgaXP6Io8iuyw3zRDEoY4VHo9PHbDPMRfQJdp9rbTUDUf+lmV1QZnh55ighkjbBkuj3cjKJyZ
N8brzZmPfelU+DrgQCIajrpOZGiocPCRSoflJH38dh79kaj3Sv9osoYfHtKYqe+pMkCnRu5zcEz4
Duq4vPSSPpw/e2/Ss6uOBwTGRnxP7Rm9rGrPQLRS7xiTX1kcWCOSZtTNopeAeuKxHsQJ3pOFHrJE
mDBNFKbojbR2623Q73U+ppRgVJDYIT+oGQ/heJjQjy1E4wkXxLdh6occGiYS8w1dKTgYcFZIbV92
Ta9fhPWMAqDPXLuHvNEaarf1JcsDLtPKCqzFTYwn0B9mso8awU6YC9mZHqVKEelLBhecU1OzacQL
pgDjeeIkau4LOYSfEAmw2pR0k808JTJsa0WI55YTIhfzplcABneyQWM80HOfzUfe82zAR6GSLsAO
1PTX4F/0/BQzzPrQ2EWf5RSKV1HOutgZlMAmO6PtOnNvSeXN+LuTElFFGKsGjOrsbLCkJpI3TVVX
NXAEaztzKsUF6DpRdKnxi+WBwNM3+5Kd9uS3tWjeeCYkw45wnuRSN/QEnylndHndCxpsfUPmVrW1
2XQ0+4FFngxWaDbDFqa9/gmiJWMDj8yxxs8gtmzdwWxMv6JWPNwQXJywscyqz/fsDOyWKPnE/YZK
BUCyZt18tD3I0j63avNQwRKNd8OMJytoR5A3ASDbyd3WIknv6naOP2GCpdh9lTsUpDugwfZ1WDTo
DNIhj1gKm2r2lpgKRjF39PzWK/4Pe2eyHLdypeFX6eg9bgAJIAEselOogVWcxEmitEGQkpiY5/np
+wN13S0WadLyriM6wgvbulcoAInMc/7zD9I9GNhxsvE7evhFM0rgnw5zPbwYzZpgz9wG11z1VaKH
n8yuxgqZVpzJQz9OXXFqDSmh8lMYoNqfBy3OT7yhgAeTcHxb8Ka6JD+vxpoM4yLFWO4US70lxJoE
rnCDgp/AYohBg4ZhJm9h5YQysTcWEnQMt/jL0rXeVWHAcVCTEBGXU94heG4mZz0grJ8QAHjDd3wM
iTqemQL+VGWUehtcIqv4sUxLa6rXldLoLaYG/HY9y0U741eFA2fShxkoARiKviXEYwUkWhr9lq7D
s9O1g8oAMjpGLTiATwRuCD+rmt67kxyiwTZJEHZcg+vhImvXeAZBC3W0UXf8mtrfui0QiZsUCAgn
CW1+7pn/Hz74T4S678EHn2DOtMV/XEffi98hhOd/62/mirT/EsJg+CzFUSaUJp2/mJ1LsIIFWtCf
Z6v/ABHcv2ySa2CuoAN77vD/l7nigC9YNqQPBzABDqDzJyCCOJpV29JAcW1xhhquiXHzcTIBZ7Tq
0xij0IVjuylnnMvx0HJg1jvAiF0epmuKdecwCefG1bubCKL6BleG8IAhK54ZzF9OnKims25panpE
oGcyDR+nou4OYVh5ELaqU+YQ4yrSEDcotqpDlU7tHynIbWbIZBBC2AZbEZaBbclLKGQoLQMaTJRt
yF6ufW3qmnUWRJ/oQBt6+56BXYzc+rd3/QY15ohFwjU5IxchJ1Gei557IUj8RlpRtoYB4ZTTY5Q4
CJpe+iSc/JunZ8MHVIvjd3R8oSOcp2OgGrkBbFXLSr/VscoYY3u379/MW9fgbgjiW1aXdWxd1HZm
lIc01Rut1AiLHxocg9u6/OA1GS+TZJf3tJAxDG/hR0jp2Ee3IsNSL+YS8+ja7by1StPTIvO+BMj5
vK6+R2h2VzekCuFauY1n4ypDlv/+fR6xVn79ANI8wO/gg8A5evnSJOC9V8YR0pykOEuLITmfW4FU
pG8NkiQG7wNuzsJy+53Z9Ot6C/kETgH42DGzKbLnJVObAg/a7sTIN3oMs8VYFrI8Bp3k2ng2Dkq2
dYUB21Mvq5v3b9eGyPbqB0ByW7hbpgFKeOwcZELztWYLQiZHNl6N1UWqzWJjyfhJdeV8lUj7KkqG
HClIaYLjp4+Qg59MXFpKSBNMMhACwockckefyXJFJv0J+OKiiuyrDJcBROcXc5w86Y11AW01WXOW
kmCJewQAOcewkdjBIfOa8FOy+J6i/PtBEiINBrChPwXm1WwmdApzdGMb1bckkLd4ml4VDC9cnStb
jsKudUBFYseP4GMN5l51s16uhgNBjuM2/6DHTFPlzu1QFHi0j8aV1SlkKoa58jr9Kx0z3dzyRzbJ
ZDd6MLbIzLBrSUMXm91mJBog5lK00gyZJpGstUmfryy4t9jV8leXfXYWxeIqbkB4nu9MxNY5peh0
alXLnhdpySbXhvGgOxXc2KS5T/KCu3LicT7P58wfxsFlXNeKDSLjC7ouZi22/Ko5DQaYzOeJFUUL
VaDUW6F5jZnt0D0pkkh3gpjjVV5ljzJ1LsbevbDjtjhJKBmYV3fedrLdWxkw4WIPn8/d0up9bBhK
3zZVtKXM7NecPBcG0XUrMUF2ZbowrsgGuSJ35TGZTFpepIie09wHWZhuMoefgPXTdLe818DJz5ji
uat0TMPLDi5XGmOXjGdkw4Q709d9iYO6tQCIVjN7/rg85OfHOC4ONbFbuZT9arrDO3xR2/IQCPv2
trmRe7uJlAvyBpwLL0y9nQ3Td1cBPqzKMHq0cpyZzKQtt6DpqGY8INJGC2fMB028ggr7qgB6Oy1c
lsI4j/bpwGMIUTps64Qrxfh6nAcKE08grGRtJ5Xwg4z/uczasFJNn9yhvBehs3/+7aly8h0cwz00
iiU/bX4YevFE4OFtNXblNsSLlJktN9lXmD5Pat4mahC+Iq0NVaPT/2Qi026QOFUnqF6vMtIzdi70
r01kLtCuF6G9CZp7eEz62oZRvY4Mb8SyZmjA0HlOXhiprRnnE20On6CTt/c4fLIU7OhJY0K+KyaU
0qOTMBYCrUGhDB8642Xm9cjxCiXKJ5fwyjNKYs5gb+DVUfFvBznj+fhR7/mLmZkSylLyfy+fexcm
4CM9iTe9ZjVIMwL+6s6DyZQlT3bPR5bO2WNUy4twMM5FMFwyzbrNOrJLkrFJziuTBT+zb+8gt5OR
PVhXc9Azw21GhDSuvMhzY9jkaeSsIP5cGMTIpjEfkpDq0fR4MFNhcI2gvrdFcYYj972m8aQmJ/ri
NFq3hjkjfDSUpU/Wj3YbRxLFpRNOdPwBCWf98ok68/cesx5CCdxbfZ4B8TLtFiOdEaqBe2uq4qlt
0ke4DaS9Ws5tExraZtl825ZMlaqp7zHavKqZmhx0wccBSdEEKYUDbyCLhXCGT5YYUCWjuFyZFlvG
7NRY3UbteBiz0l1nDCtXsyLAjwlReGG23Rz4llrmqg2vxm74kbqmxef6zG8aUpdPtEwf7VZyB1nI
RDaa1VarKpqcvsi+48a/T6C8gp3zxTdxfV874WNvdvcYoNynxfLsLeJ/HfrNVeiwTtyQ313gQ55G
1bx9/k610rnNUn3edUDhGPR2no8FYXFSuj1fhbJ5bj2LxCVgcJwSFhdufR4mq1u3mJLr3orTzz2x
uJDignjapV7wUx94tIKWY0NYjnZLItFVmpBey5EZPJC6CYlzKfvw+mNrrEbjDIs6jEYQVyMzxiBr
Q6D8cGm0vMtZdfBgaFs28WAkm5oohb2VQxYZapZ2gFYUgIlUuxMV1VCKau1hGhX9nZsJP2b/PukE
G35iF/cSTtAS5iTReQQECjAKFtcGwp1lQU/1aU/i0cYzE2BJ3GN1XHVCxJOJ0WknmcVPXuYQO6VP
/IipZ6fPzKsatBFtX9f7yEgTuQqiuPlSp2F4mWg5UHBtPzALTNaWkTXrwWvcNU67+j2MAvu0AbTa
BpVefjU0TF7cPECDmlquvSa74xG/m+Q60rUHAx1p5Efx8v5iHZJWQBrJRmCmsumHykKRkRQnkYHZ
dQIjjw0dKliuVIqaSjTrAObA1ql6/X6I00dw8rNy2ZzKghVscmC7I39v2df3z8cidesVpEOxyRuQ
90ZfzsUkYJi8FBuZa18sYImfO3wGJRuGCXN0jbVvfWrBOvSbZriE0xN9K3J28Oc9IonkhY548AZK
CxhWGRxKFeIXWohoyxa/nCnpbdqjWI+lo9bLfjzOTIKSInrqSvGpNLvzunC+Y+r0NXcSrJ1JEZxn
qoRmBGwtAPS2cc8op4744ARb3BZweKLoSCXsC7p9M8mm05FYqrNpdGhUArdeFzpUYj66vUj6G4IO
GMOkegdWjtsm9MXYb4YGU/ySbZ2K8t7Nl9sUesNF+R7TpJq/dZGHsCGElszzS+roqVT800a1fLRL
gfFcLuRGfT/J5LGKeZrQa8yN7WK49n6ldkS0XepiwbwYCQNxwFjfLHXcb92EmdHqoeVDxe2yV+GP
eosjO8c2hdoQLUmMRLT66BiiD667VNy/Ue9tV4IWMrhdmj/8Fp0jgi/ISCmbyNUWDqy26dOM6sGQ
+9lRT3HJZ82O//T+nTqvbpVLktCKm+Uze/xYuCAYNLSI1jU0YHyOrk4MEF5k8xX5Y8T3NvPXznX2
Vcx2l6XWrg/ci6XOETM7Teb1AhYFlakxcxgsh7mO2/lqtviIOaVw9X8cQ/b4jMXd5+5+ishJiZ16
T8j4U1XW92bJEdzNFNyxeTW6bEBekzzbYHE8cx6JcKF6tdYVNixUKNRBAHAXUNOXD4llEwl2Lwgt
GOf2OnHHFdX0c7GB+4FHVKV7C4J3O2hsnElSayfGwObX5PYFwnM+dVndw7JqbgtPmBGc4Dhfe+SK
rOeA8+XXlk0zoAZ2LOZ22mYcQyBv+JGeD/ORL578KT8VbFeeN2lLxUHuJTfdSZitSx1gRtV9AoK8
oaoLDgri5wfiCfmqh5N4/Vk6pBsXXgReNS9X6jjlTQfbSlszurwMI2fdtuHBtPqrIEmxhzByYKY8
ggtJdB4F7Llstc+GU91DyyJ7BMwxsygAlzfGqycdoK42ZCxs4xpR6sBoTdHp+/iX7INW/267sL/N
QEOJ3d3YZX1aGW65xZ7iEGoKq+fuRyzSE0M5uOCzD/Zp8FTWRAqEWXRAdUhdjw3JBRZqySFbVlse
cNKbjtwPS7M3ROyyyyZlx9YF8XalH5uTtslSjlRsRi4nqMh4zkQUWkvq7UqlZNkw6J7x62ZsmZWk
72rljDOHJn4Jb/4IVLstMv5zTLN5Qcj512g7/6eEYqynf87Yuel+PBwJy/jnf4FtJqgZynObxekB
LnhLnOcvhydh/EWsNVIME42YA+7AlvQ31CaIZhcMudiShMu2tEBHf4vEvL8YxOP+zYYMhOdiRvsn
UBuJvC+2WoRGiHTQty8CMQs4wDvCHiyXUN25lfdNPXfyNqz6ynF9xami12cuAlvnp2Izi0NyNOam
rL8tKlYxkeaTZ9PJhEG37tdzEWylPnqw2asscw1mlJYXzt6usaCHUeSjwBUXJqzgXGyDyMUMNw5Z
3SkDIynINcoQ5PoFtiMwjINWNvF5x4RbrptgNMVFjDafvxqrvXyA2VLohUMuhMQYZqfGxpWPCp7k
lCwVY95gjwPykTgnJAqZPWV16tAsYpIuN9jioEngPGPoAvCAnz09kSyWnCrmumrb2VOqaorCcUgS
EiQREiRSU12KrHYSZMMpOInRGrsAspO0qrTtH3GOcuy8oBbrsCImlw7Lf+Sz0dbBxM9eJuloYKpu
5Iwu8hrDtyLOmZ/PFuxx3ylqAzs9VkjrK7dsz6tCQZrX58Kqfxb6MNxkDekCT1j3ElNqztTodH2m
YtASd0QpXEjF9IvCHo+q3J+nOoGdNKaosFe5YUNmzSrU3/QatB/7tsEy92kqrFxA0xGKOCK9yTqS
w4awgJOMMwMZQqZRfAmMFn8DBB39non0zHRd6Ywu6zStPnUL2341elZ3wyuzuzukBK15WmkWSRTE
snfmOex5hoxVMmO9LaoxOMWaoiEvDNv0li51Hvh5BGXCsSkYjNW7NM/FD7t1vNQnN7RONwnipSXF
PIQU3PZTmx8ATFVBWAT/oArM3CHgCuNd35lizBfzxFTdwZaD/gW1DfM8Kxb8m4huy9bEHzFzrgrY
SzjeDx7hBHkhkxFucOvyMPOBg4OQiJkbNqqJu3R6dApf0Ctg96g1rYOrQWL25HPjo26P61wZIfYn
wViFnPtpoEgZK5DQAzWjGnYvMc+LGP1jSmGSJpsV0Y8hMEOCp2SOVfqeoJHRfOBAqUyIswU5SjTw
GibEvodXudjnRTOb8a5HOY8rQYvDzapL5wF6mypNsSbe0AScw1xnU89uoYhmUPyoOSpKQm4tm0BH
+OlpjWGHV067ZGH4r8YwDj8tOW0/rK6GvjrHC/NZ4ZWY+pNZoqAY0NXTM6pefeKrHT+zcnmMaMix
34omeFK+5g7tZR0m/NUixF9pFfewezdFPzUeJh5m+dUzh6rZFPRDu0GDbE2eW91+w8dUv3EItfs2
ozj8XFY0jkzEzPwsrRVK94VPOxC2FHbOqinF4hqD6GsAl5SjxVcSs9jSMrUYA9c4pq68rDXnNew/
fJJhStBQuoMs9jBdixEO8thfA0LTmtplCEY2ARX4pTPxq3MMwotlbtZ/rSy2GdgRUzqcoL6airN6
XuIwBjt1v40hZN101VhmMF62ID1MrOgqoFsLZBAhqJPb5AcaZrI52a4mEz8XYbc3heGilclVS7JN
Miw4BEGmRIf0S60MH5LzPIsHICrTcOYvLZ5nC20M38WIScAQIL+ZBBkwGIqOMFhwTuMzxbZT1EG1
JuuYhJl+Lm21E6CWDgPAPtH1fm0NulHvmWF72XroCxM8NTPwRqOJttp9UthVc87s3tVO+W5D5zBY
BVoRekVGjb6GUYX0NaHX7uy3LnF73J7sC/Ude+Ow/zaSMVvAxYb1BaBTGNqXnLG1mMJ1WmJjIumI
SO3CoMRiIvhIH+HOyT5HCoJ1A7EmGNsz44ylupv1xr6MFObdSFsc627QIQufqUZZ5k7Ivq53ZdoR
Mprdi6pnI/OIWTAn3C+NGUDuRirOCmKdBJQEwge7pP0SE+SjkbEhyu46j6RR7sOwCbCi5oMJb0Ay
zJpDCZ7MmgQJhpYAfBAjnbAFncSKRSxKG083r1XWMIt0vaC9Ip7FBgHuAhiAItPicYfDGQh5FQ/Z
RdBXwl3nli4eXD0N622GVJSWUA8z2AgWsTSpnJci0VuWZDQkaJaC2sQhi8t02YVdDbEGAVPibqIh
HIOnHqbJBWDRzIGK3VpEDhuC6kvwoQDMUcOXa4eZffApIJsmICupGKY9p4JeEOXcVj8bKct7pEUz
BiDIFs/Bfctzxfm0LA1dP2Qqs1OUALoXn0AMmrGrpT7U9yhtOEELzl4C0Qw2la2jFVJtww4jOeXH
ZT+F23lq+wdMT8sfuBC4RJ3ArZHbuMtLohljgG06PmyiV70cBpaMagI6wsDSDwO+ffU6KjgAwDcg
kzBQN7U8WVUV7rsrZBcQRdTg2tHaxQL3NDKxTlohdR2+QSYGMB5rgNct4YXkMnCEL9TYPlU6uXcl
rCHkEMkB8B1m7jTPKARsluuJW+QDAgHEQQgWYc2OJHXxv04UiPmp1eSW2BSOieaOIKV6PtEbQuuu
ZdWE0gftMXc96arFgbU1dmvYchJ6Rz1IxopVGW3iUQ9/yCAlRlLDVeIg0iB3McAVLiFoJdDGRZcH
9QF3n2uq84K/MhtIcPGg+eN3RTRp1jUlfVcj3c3Yy6BKVlJEuXle2YrlFqncmO4m8pFJ3MHhSsMa
XohLglFG8IAqNuLLNEzmYh9jBl9gtqvCKzYV86tJOBWRjpYd/bR54TzbLDbFPRRJq7vL0f92O03G
Re7XmheKg9tbvb7Lnb6qTtBszmxHqNlg91uVDaFYZlWpXY12abY/iFiQYvBl6whM4jE8OQ/qSDyG
1ahuKmIJEEeEhv49GEOcb6O0w4asKKqs20xp4lyL3oQAG4CeLWdgWN9KbJZ+1FbXwXMK1YKE6ub8
PR1Z+VvHzjKCbpoU0Uro5M5DMsJcX1HWGc/W/+ap3trMaKcGb1CQZzMZNoLx897OeBD4zlvY0kDA
7IlJNfC6QxKs39V5y0yVKErqC5IYKRu1uSQpeKjUpDaYh0bszG3Kj4+NmXiiWjnk2uph++AZRXvA
JwFyB+ymayOUIHbOlFgxG17Rn0eF7TBbdloqLstTMt9EbVu14AXIXZtYz5562w7PGqcNnhoko/cd
lWC5A9O2dxIICG57NA8V8Kiqxb7VYD0NXS+N1WhXwWedBu4ptL2CHC6yYcGD9TIbNx6cSPF1TEXW
3xZSJk6ORUuXOztBEKGO4Tutg/kB+PJyGrl0BCgEIHpK1xJSkIzzspX2elLONW5qhV0O1seoz9J0
Uxh6c4X9NxbkTdXXxp9e03KwsgVeEN7i7m4dAU1M0e3ebQDnHSPJTi2zdHdzoo2bKSCOD65688HM
d4ED/hdg4h65HtCSgViBC0I6fXmPOWYwRslSZ8baPUhvMnyecbfBr9vbKI3UnnY0mFN1ubexZ6e7
/K07fGNI/3Ku/Xx1ZzHHsJGUUVIbRz3XnFRTGxpAuvgi6htP4ks+isVD+H9a0Dcu8qqxszwH+gZ9
J5FGDLkXxOQ37C5uyzwc2ddXWm9JH++kymI71sUGKluB+uTPr8VgCRRGYGN8xDoIjBjn3KiQq476
a90qLfuCGad+1tUxsX3vX+vI42F5eotPsm65tMCmDebz8sY0oxrmdCwl7Q27j5wcQpeGbIm9q5Bw
Z0skd0kBvq4wtT6glXMfNcxYNqFZUXuWin1hcK0v41i1DwhAJ5yCoIR98CNfv2F+I1I4qGtLbM0x
mtgrhaZx4OHHhVtsCBJN0YDEwfb5UfwRHPOvYS3/5yRSOojH/6zAV8bajIge2iOJ1PJv/C2RAiOx
HFI9LROYhP/CcvwFuRgm6Al0HIAOKm1yaPko/oZcLPkXlRp/irbKxi1hwZwbHNDC//pPS/xlwYRC
HyUXgdTyR//wJPr7O8TOCABM/Sze+C6PlgYZXIbLF+ksDCvDE8cCqc62qg5lE8aMgj60kFq+dvNa
/7U0/ulVnlfYbzvc82WkDsEC1AleiTz6StJBmH0R4LjvREZ3Dcqif66krumryKrq62pso+uwlMX5
DMKID32b95y0aiJYkElttiMaYNLwvXB0Uo5IbFlxBqOPMAjawE4U2+RTG7HTbYibZnaa2JKCBcWa
feEh6Y5Xdg6fArLFGBcbU2ABAg5qaF9hYRo3A4LBz6RXjt0OVWUVr0MY+DdsHpyukMj1dUCKyWmV
GAmG+U3iXrqdiW7xt+XyxktYNqSjp8MszkO9uAQtA3293ENQbeb0jEbsz/QUNQNhZ3ZvrPxO2R/s
jEcHzfIaXlzo6DXMYZIYQ8OFKtV9mcrioiJEUpocq4O5IYV85Y7joaU8ff/+Xg5QFlUm+j9s4Mlq
gQmGwePL+yMAqOvNXA8wichyvy+8YaPilJ0ocIIt0QLQc4FcPtj0johUv666iP+QJYJocrC+vGql
wx33hjFYzSZjXmqwiLObkgX3RPGpoiPIMVuR5C4jxVqHVVvsRuwT1ilfzOn792+9pDjxU2yTg8Lk
DS/CRjrglz+lyXJyTbMRh07k+eW670L73KYaYFYCDmli3wkJgdISlztXqWGEYJhm51UU29EJ5EMP
r2hcKM4M22gXZ6B6+oLZY3BtMTC90rrCmw5lbWAN2kNAZ96nTdq0o8+fGAMgBK9oqAnjgYZABHBY
F/bnUTOxmsHskRaQSZ79uGw3+lbPDBKNzdqSE8lp8XRdqt7IqQaaCIrzYGuHivZ3A72k8WjtUp2S
0G7ib9WU4Of6/jM7KhieHxnET1LjgKJxCToqGJjDqZncE40JgovSy5XVZ5TRRIKPYvpgeRqv1iev
B3s+1zU8lKqefnStrC2xX4TxtuokegqMMFxJJ9C1Z6ZWRp9i0sf80ZGLParQL7REK5fxR814rOCY
x3o+9bVB63D5DIvDpNfxBnPaeD0ST/JRmN7RTvH8VIDbISCyjuDKLX/+WxnlkniTTAVeuxN0ql0W
o3n2G5Sg66LUy+vUKodi8/57OLI3el67+KIyL3BJozTgwB5dcsgZA1u98ukqgksbAPtnILAq+obJ
umJSFeOzikQoTE+yCUB/NcgkcDeR3XQPZm0mdy0ZLgQEa8G0r9D3ZHgbJUDDeFL0d5FDUcufmXF2
8v7PPjrXlgdleQyMmRWbC7X4qKjVK1b/bPFKhzK+KV0EBnDGl6u/f5k3Vg7MVgmGb1MD2s970G/v
Y+qLRKazi3IMS8qvjOyx4zDqh5Y8mqupdgffdWL3g3r9uSD/7bhY7o0Pw2Vjo5x2xXFGiq0cUxNd
pmHaOdE0zGSVIwslGbmAl9+VX60SRALuUzoM66ZoRm+dhA5CPaN3ppv37/+Nx0yfCSeWagQ6tn60
Hi3YIdQXhcYeq8gxAg9FA9kFH63BNy8DgXhxCjPRjB/tn8BHFuyAUkMm1+v7VCbFJgHWCv3QDPBj
jZRlfeuHMd1jZADxJXEJveuTLPwO+yO6QMQAHIaDHh6eTigu/o1HQBHngAoZDHyPztRpSeYOERwT
CxG2a7vTsVUlKv3PryIR6kqbMRtd9FIP/v7hlxitFJWHTpc05faTU6AMEyWK3ffvhSL190JkWVl8
4oKvBkkf5efRt+7gLWrMuE2sDDxhthq2V7sKMe8JOrj5YpSJOjEtOCtMMYL9+1de3uDRmqYE1WHh
YsxDG3r0vYpo7Bfipsa8pIHEgMsqXyzrTbuKrcmDaD0W5zpWVPeknQwAKEwprt7/BcYbJw6tt2Ao
KWH88ztePmKyZXR4u8uJg6+XD8smXdcM5FdMzexLGjm5L+tW7ZrO7PcBdcchqINynwAVYjuB5tFI
h+ncVhPKF7eZ+w92mjd2fr4wXpBJDA4z2KNl1hlFRJ3uIvFzauMyQaJ7pRqKCZiNc3/m4tteb99/
IG8tBg7DZWOjgHt11ow5gtrcNJTPPotYlVRohENaAWWQ4Rjc4WYdgd2cT4073b9/5Td2VSmXFgep
gwF8e7QYPNXpGaFYCr+QioIMH/KVUQ49NBAL6WTSyGBTNlVw+8dXZQGCNS1GEZSpR4t/FKruSb9R
iJgq+K9J+20agqDftJgl4Z5nRJDT8BPPdu9f9hndOVr6Lgj1Ipym4aMXfLnuYAL1FaJJ9LO44I+s
uaI5adA0Y90m8+qgcmJLN0rq+Pa01GOHsovN/mBmnfY0tZPGEZchJjyB+aY/ReTGqZMMya/hqwQH
db+zVUyGBiLnR1LcZ3HidRXCSlv1ZeY7+DFB5SmCedgaKbRQV1mEfED+aroTw2IEvW9ENlmrMZsb
IhdMZhrEoJFnsJ3QcJ7AIvWmdQWD6k64I7m+QhPORTx01rQTNY4VyGNi2ZEY0BFGOnppyExzTDzS
PxnGxB+c+cdYzLJ90RKbQIVU2+ROHZ1GJlEC+EfMfMGk5Z0Gahg21mhAQ+0GFWyJUOz8OEt00jzS
4YxIB/ymnEicM7SwTqakIkR86rBQJ17iAjWluOzNgS7zg9f9eqNj94a8Jg0+K9CYl297ErZq8j5U
jC1y+SNmN/Mn5DcfMJDe2E4XpRK7GI8DD6Sjitby6nHixVN3hSX9RuZi8SUG2D4rt9UZeATFdMaQ
0JSERhA/ECWO7v8b90lkpAepRHAsLkf6b5URYeRdNE2EEqCfNe4NMTV+7An1gcXnW6+cfsrmk7UE
W5V9dKN0cZlO86x8O87Ns1plRBEFVgbtv+tD6Nqlx6RKFztbENjuYhT/SUDE3zPBETASpjr/HBbs
1bFONpBnhCgtpxijovefxeudlO+bedqC47Cx6EfPYvL0BD01x2qWO5wOzDY3OSYwX0osHS5m4rr2
k4q/IG+WH5yqi8nO0bEKKGksdTtXFihcXr6F0DJ7Oh7KhlSv7V0qlH1ZMCjbuaWmTgpCT0iK6Z0n
YB8TgwLVHNpWL84QmXqQbyU0tfcfxOs6bsFI6V14GhTmzz/3t0VhO8YURXh3IjvA1DArmEGHOU4N
71/FeL36cdyioTNdHjrys6NvLGxEOTh4Q8A2EO2GSU2DFcYEqyJs9JyID8PYa9NwPdD0f50NPSj9
Oh4YmOL2tm4ivbC2qW7mG8vQvYy2x84Gf4SoLJzZ2eUVJhtoft0PvtjX1Qe/+bn7FHCP+W5fvins
ebKibYEIhqF4tDgDkAI1WL3LdsLu5f0H9Pp8hWUFnYt1ITBn8Y6ej8qWtGt0OrQOdCcdpvUoelPz
Dp9EecfElKLCnuTj+xd9cy2iPdTBytlanFf1VQb0Vo84umCOoB/0YFFw4JOU+ziEFvdK0+x5FUaF
5Wt0VBgizBbCgsbtURWPqKsiW5a/CIT/FJZ8XVMtmAxDpUU+yCdydPLmZjF2A80Ukw8MD7Wh5MDC
fzfxkTa1y8R6/Bsj/6dXFMtrfHnYWzDlmGUJECF25qMPEuIXAIHHoxe5Zl53MH4woezmyTlkzVC0
u74cQzJpTBLZ/YLcjmQN79cboPwHdu5nWR7j15piZ+LrMIDStUuM+M6Rczjee6kqGz+VYRtf4mXg
RcQRZBkaMluGxgdH7Rs7GuO4Z/NmHOK5o5erlZGnQTIpt+H0xnDVx3F8UrgTNPW0JwmstlJEMVjf
KVsgn/lgHS1/9/EjXLCPZzSdh3h0bSbJXmTiBIMlThdeR3Nj/4yaDMPVNs5wn9U15GZXrZc2ZwhB
bfunbg7zbVK7MfnXtlltPvg5b71RsH1gW8BN5ixHH9NkJ8FY9gbgEUy726GK7TVQr0fww6z192WK
ZxTKiim+q6Da+7HtUaARBqSf//nvQELJwIukMnBe+2hlkZOIEkApcBplwA8f2liSMieM86jXmnlH
GUT+SS4T6zRtyIOHjzWo6EAEOgYz7/+UN3Z53usCZzMVw+Pt6LOatKDxYOIp4GyrWrFA8jXOxR+1
J29smAQT8NQZkTjgdkfPPXenqXULtpPB8RQWq1Uc8sXEToZhIplk79/SmxejvgSAcFAgWkeVJcwx
r0WvotGYYt1NHJv7QAL9/SBG4/P7V3rj4QF68tRMrGIQOhy9xsSBsmeo5cvKg2of5l2/SfQ0+gCR
fuuIlMJGlg2UiBr8uNlBud5P2Bmx9XnQYGo81j7PbZTOe8Xs6UFmEOv2TiK89UQ84nrG/LbE+1r9
EEMHYxLjiwfS6oHXXNt5IoiSPEpd4kPEX2aSvIroBb9uwoVu/vzhAH9gR88vZlx+1KKDNNruZPaU
M6NrwHjA7oesFuuDze2NYwHQEPgQ8YUEEDgq19KsAgVRXEXLO+yy2VF3kWiMO7MInTPq2mb7/l09
75ZHO5oEQ+M1MBxDWH509lchJrcUx8vqgjmY6P38VWC2Bcm26XaqxjEUv5zxDCOEBMSrbfdwUuSm
TUaMvaIBKiY8z3nfLYoIO3GJHWpcta3cWqCAUNa+0Mwzy2vzBq1qU39Qgb+1Xi2b791gwXp0Xy9P
AjHjR106gUYgalLRptbRCVyn6YNd9s2rOIKDhjkSoQFLRfNb4Ri2tdbZKb1uwXZ/qGcMmB2j/sgi
4a2vHBYGIBsUBfnqVJuJI7KgP2qrpgi8dT1KRISlZ0K5MTLjI1XRWxdzqU5ZZMz+5PHQb5xtPatJ
F0XPm4VnEQqmfdGAL1mF8j5oA956enznEGnYVTgjjt5RYyYVeYasrxmtCGzsutmnbWZdvb+M36gq
8dnEMwCOx/PU5uU7SkKyT2DTasi9HcyBPafeFjNWlnlzPTb5muCtj87e1/fF0IZvBuEC1p/6sVWC
zVgK2RzNn6LLRf05lpc2wtQPVvjrF2Uv6RhLgsxzJ3u06RhGboB4cJz1HR5Ouuagosxm7AgNh/Tl
95/hW3fkgR2y9bMZ0CS9fIZYcNShRrKRj5ZGX1euRhB61cwfbHBvVKGgeiYLAsUcad72csu/fU7J
FE4kBub4CfaN9r1OF7ajkanDLKvhpCPFHn1tWl/riYovtMU+KWVE7XsYC2OIV/c021N3EjsLhT6W
hGzX3XcMErybkcijc0vMMS5TeeB9UPm98SJggDG4X3wiQGiPCj/Ek2aUeSwwwgSXFrJg7uK0g8fI
NhBf338RrxczYIIQEvcZanWyk14+IcsOgEwgtKNoc0qsthkGThoO0LlZw8tXWq1uImjo9ge3aLyx
AF5c9+gePYLIMQlgSWsKlNOuzYe4LNMtP2VeQ6t0d/mg3/XNaMOtnVp5CSXvIUu8mXA2LSm2fZtB
jkiGjyhVv1DIl2cUD2QZPNG7QI9wjx4IGb6Mnb058qUeVuVVM82adqeTH0c8Kfze+GbOe5H6Qinj
yW34MiEYBjJeO3Ubl1d22edIrWtNv8hlmdrbOOywogTjdW8YAkrrhBef0l0Plv552XiLFVKFpvf7
XkmIqMhSNpiSFPiDEEYqVhEDAgTeZRBrvusSgenHjVcnh96bZ1TF7YxhCfbEI5TxeTZiCHQJJqUg
YPrPdG7kNaA5Pe88DN0VGBYWp7mq/5u981iOG02z9q1M9PpHBbxZzAYmkY6eIkVuECKlgvceVz8P
2NUtMaliTsds/01HdJEiMgF87n3PeU7xOpRSTAZtr5FYQLtJRTw6KcQ88ylBudYjr/cxM6iFsuqu
vV3MvQXyzjqZHxU9ySKPtEMsqGGwlA33Sa4OlBZhmsgQ2qDjLen4Oslg2WwTMQp0vNrSjkaQgjfL
E0pTtmBY0QNkSWIy2r4mq0IPLOmhbsbCPGhjZbXk/fV0vWJYjAOQtJKA6aqXpJdOkIoXi+JlwX6N
2I5Nyj1ZXHGKQM6ngqDe0ygO2csMTehJ5mhoDhkkADRBBlc09AtZeSIYT/3ethXx4pM2qPswQH1v
Z9ow+EVVCO4kiRW4AjFuiO9ooQKS/tctr7XSV486hQp14Q6TsagpnOLr8maQ2btic1EAd0jga/ON
ViRwh2WsGCrag0a1bEkKTMowNIWwGkTV6MdmBKBDiKOIkNYmzm7zMZm+tug4vhIfdqPUfbJrYr2R
PFCZzY+6laXXdKixCVnCcr1kSYkym7TO7+Y4rWhbylzlNbGhEMgNdJyJq5ADhZZhLsB01Oo8Ty4w
ORJj2jDs7iXgZh0J6K30QGVEWfYA7k2F0OhkkNwcz2zlahjNfBP4O0kUGDEiVx46DZ3fUMnXBmP3
Rmz0GUGHZAqPXTybr0nVkE1QmGF0p/BvJWeeMLfBDxhXHSTJK88g73vEkIUgfgHLll9oHXgoJ5cn
OBBpIyn5vlcN4uXhKHa4MCxCQqFC6sHdPOJyBW0dSsdR11dn+SR2l8McZy9pko+XmWp0L2mDDn5n
gI/f1dCJ7aWYdF5OSWrviDzGoV43QABx1sBnpO4wEQcOrNjwNIB3mU0YQhVtdAlDhIdWOkw8C5la
hYMFNiDBUH2E/LiLxcgd6yr4poJpZ3EkQWjEARbokSMOVr4iclZs+4TG1DIW7U4bhJB4G0uvQtqy
fRvCujSbzMdrPH0vFAFFSd3CEljwA5FVIRU5iO60qx6yPFlRj0DdaptEEu2lNwg5dqoihkVfhSre
kRbIv+5PNIlyuxqtovEmPZ7zQ4yEvrRrSyKWUwCquQ7CWXlMm7YkCwACx4HPK6OGkrPhz1QyintC
nU2DJE4N/4TRteNeoQlsuIscYTTAiBH/KC2sy5h3hAD7Q1geixk07BonYz2LZTF8VUsz47nBjk1x
sE0j8Q0lGG3GryhpDvz7/ApzxVrxok55LyrK8rVfixV9o4P/wLlXWs7cyVkEJGbpHsR6VAAJR1pL
hIE2D3awaPKTAQ37OmbKBkQKc/qWEsFyY80hgp8CGclsA79QZh/1Qh3apH+rw742VbKp47khFQ8f
m3VVtGX22rVSNMDoW0ZPq7CHuCQCjzdLE2svNR7qK3EsCWACoCO+jGhdcaQRFSRSOifbhipphfG/
idM/e7IIHudElCN2ZG14g9wLzoCAIER3GMcat7gyxcUuS2ImXZmezS0eSWqO0gT03Eni1thP1dKR
RVOr/QWB6wReaOpQj4eADPgJZkSc3UNyrE2fipd6L8kdBFu9TpNb0ayjF45vVNmDQDW/ydT5H+O5
7+5UeZjwW6DnrSgYMLoBJwzdoxgVwdsElDOlJ/VlY+h4c8JIxPloghH8s5y0+bEDz5Pe6cqSfWXm
tsyjqHJsxgtWla+dHqTR1uiFGn7JWyYXw/eLiQEjB765JmebQzzcNSINO4/DKy2Xeu5D4SDUc2B4
OCclUjVGZY1ywCs5MTTJ/7CrbBqOcdCNR6ULoguhDsRvrdTiyQrHbP4+p1NY4JChJL2ztCQmKUct
IC9jdLWeUxELKw7JsTkQ4zFne23Ia4cIHkl3QbkQ/JI1rFudRhLYVp5xlNiJEqRXdLaDxkV4hIbM
wkiIEYIKJpzdgrnUxWw1lm65YLCyU2EmDtbK5ZYeS2xY37gAvptOT9toE5mdVHoG3oUvo7k0Mmke
st8kAUAb8mP34ciAm4WGhmcaJDl0HDOuZNrqgiC5Ja/gvIX8JVy2uhVFTqup4euiAoN1F3WUL6Wg
kSSP/lYJmF1DIyBExfgKvguOd8pcWdJQsNaGp9hMJtQBQR2d2GygAhmVGgy2GvTmiw5N44H0Zqs5
WmGJpD+PIfmJhAZ/XZZBXVGa6kQnNlfFGxnk0cqxAY/td51C65LJIdRx+Rnyc6xYEP4FnYXDnqXZ
uAZ1Tpt2EgP+nlDUERbbwBCPTYXfx61EobwKZ9CgTjxpnejLczOG256wi691aIYrwaJt9/2sQ95M
gJhfMDWLjR1QDA4us0LK3VzukLQDDW95XbRCvZrIGiI5wKrQ88FGEEpHrojPsdN06U1cVQBrMYLB
ktjUqkACrxFNg+SFrZn1x4An911rjPGJqia5vHMSGHeWuSRwiJuETHWlrvNv7AmR5OYgXXjBB5UI
OUkbFdAzWY6akD2f4CBtFIHuGuuuFLwhM2/QW7hmdSuRL/W2t66EpOtuqyCKLvWlDq+iSDLmPTAn
9V6ekfyyHZCm26ZoLFDUQ0IF3lyhi06C2+aZzR8nkAo2WeIGuL9DW5Ri7MEVeWiA57WhvQnnTH5K
QZ8waS2YZOCf62sGDwlSltqP9Lwj0e2r2vozaXXhWy/T/hTx82loJWt4IRJraGCLRVhs5Hgk815R
ZmlLoMDYeZEsIINp5FjeGHSw69tUCobRqSpZW24YH7DEpi4MSqdkHBKxEArmEwzmKNtXCTDUQ6aq
A15m0gCSg5FHDYqWTMwat42yJN1hL1Yv+iIvV29o3WNulaim2TI6hOZC68kuYLnL09yrtcwi562v
i86XoTeaviEXcbWfTPKHKBEmDbCkQNQS3xoaFXlUj6/WEvrpC6Cg5K6MZWvyGroOGQAyQSUInQy2
L3BvYMaq0LQI7MHskth1Z4XArrQknd1+sNJHtFOqDL+oFB+03AjvtXLK5T0cqWhPYiuZyVpa5RtM
pDPbbF6Va2BFbLGUwMRyKZEsgeGrHy8KKmicIzGUEldRKn3hjsuA0XeYjKz3oMgZgL3U2hp2vO3T
tkhNog9hYfFez5pgHNNJlHKPQA+yozMQ3hAY1aVn+xIRLeSMY0vydG6AACrnIfg+DJg7N8uUhZnT
ZJpcbOVeQ/dcrDiowUgCPhublQscF+KlFsjLenHkDmThmPIrq+f0wGDSCPxGUn5TKqNGxaTKrysp
ioJdJQfNk1hZxRVa7jTwcnGsfbK8UtQNcr5uqytpmBysO7oXwtrAgG5m0aWq9h1n5wq0NS7fXgi9
RQykxqu6qdoaeknktzqyKbDFWSNMIAOZ224aPU9lt0S9pjHCemggahpKvZvkc9ID+SE6u6E2RxRI
2meY3NUxWh4Q2NeXEsedyWOHQrGfSN5S9FIkYzQjxijFSE5k2uCG0lDjo5QAJQBBUNR5qymkLNj/
L1wAxYU96h/SloRwzRKssaoNQu3QkWnlMyXQ3x3taYwbKo3BVbS59pt+KUiABhcL3NghjUc58ish
bX/AQQkcOFaY6z4/2n8s73KSNaVV5oVyCWvG+2tpCgSIUulYfoiCxNNpwatqk/bPAk89Ltpc/vb5
9X4jLNN0zA86Ldc3Je1J8VKp0RpUKkUdVU87W+wGAggweVtEMmXT9yDKx3sdZsJGlvL6SyqY1VU9
E57WazLnJ4EBbo9TLfROJkyTnwLCVs/ckd8VO3T05hRXUYzA4Xx/RxBRiqXego+fQz7lNBD0AYca
SgTUK4FIO7QRfVHOZ575xx4iSyRMWjz0XJbe9/urGiGrEm8yV8VAehAm+F122iUWJnYLtoyhU/Y2
FVAcNakkZypgH69NdW1VkhqiRg7RaUVUDq0gNQuu3SzJTBNsNLct4RdPBIB+YzcaXJNs0titIJyz
QvymC86VCSJaXTcIvk5pp2mWWfMgE+WRzlqFSL/73kcqZQ0CSfeSKQUMe1PbBbA0XlCwpvtIHNp9
Vk3BD12fojOlzY8PHlcYqhBaaHTBaR++fwQTsWzEisDMbokS3XMIyveKGNQk4Vn474s5+0r3PDnz
3D+OP6SySHZo3SJklayTEpfQSFa2LEg9lTBR9lhfOC4s7IZKLY6O/CDz/+Pxx/2Gp0u/Gm0FdZf3
31KAAj/VFdLJVijLTdklmReq8CYgHNBRCIgMklxjUlkvadtStUwF4oowyEfRrSUSCgBZRNxLU4+Y
SY2tyBlllb3x5x/yNzeFxZAXA8kKHYFTEeCYDGYFYQ+IxoCXcEwpniPEiRJlI9bS98+v9RsBOXpt
dR13KGRQFa9FyF9m21EArjcVBm4sqIFHbZIBjZYT4BFHGePBdJTI0GCIWWr42C+TEPpKRGqnLZqE
e3pnPsv6tN/XFXkw1O9XTJbG2eLks6DJ0/Rw1aLEVqh1x0LI55Ct2iJfjhmmDTfoTGNjpvqKoGT5
UQGkymyzMGaY3wVBtMozD+I3FVhg3YilRJM/v6oy39+cWDGFikgJyv0JeMCaBG7E7Ww3qiU1b2De
UO7Oo8oPiblgk76Qh9Ar9abug2FLDvHwNFAZ9PqqDdzP79THN2T9XLSlkFBhhznVZjfyZClzxxuS
ZHnmTksrYqabcVKFprDNlvqcUPHjFLnartHVY1latVonD2a1hNe8kDTVi9F8nGlh2VjM2xRywnpA
CGf22knao9HRTPkcOHz94ydvBRohHAW8EjrtxZOHwMxTtoW1hODrSgI4QT16I2e+My/fb24prx5j
AUcNGXEfdHm6DkF71ShGHCDvU6TX1428SIRUL+3OzHSShD5/hh+3OaxzNMkYKSibafO8f7dSihbI
nFhoe6KZrkCvw/FIIAiBsWrPvC6/uRTobgCvbHFWUezJ1D7kMjin1bYTZT0hCgCXvAlVjb3UwXRu
gl3/1snTwomqW+x2aV7zxd5/LRBQcTJERISB4ssPOmyOx0jNs4p+Y2FeRAMIKzsQxvaYW4K4JdPq
T3mISxdJJnGrHfXk3ijLvdogyax7YfGo34Dw6lXsn2lqjHtCw6Izn/m3twcnNFJhFKq0YN9/5MGa
EI2GjCYqWckPCODjpp17QN+gcnefP/SPMwoNa5416BAK2Qb725Nr4bBLM3PNSmLCyq9IT4KO2pX1
9D2JmqLF2zbA/NSlpNknkxrSX5LjaPhWy1HagVZq6pVmj3LMVWhmyDcVDEjrzH7oTTnx7hGipyAh
wFo7PMgaTx2KSie2AVzcyFloGc6PYTyFkjNi+7DIjospkxMPNGe+LhXR6HeTbM1f0Bu1aItTI3An
QxMnB7VEgw6EOX5TV0BWKLkQT8gmt0RwTk9IuNQTjPjuNJJ66ORFIwe2jJGpsqc+KMZ9rinNRZ/H
bep1WTh5Lbna007oYeq6ZB9N82VLz0I+M1BO8h0wuFH0W8U2+K/X48DpXBOQuUXAScBekM0mvKha
mNxMNNNnKhFK6S5mnxPdzSADVzmrcFdZWqmEISecLzAEoSKvYxJRkbTrxl1L0pPynNF+IM49mV8N
I6GUmFjqAjGl49Hb7ML654RsOQoOgzpnYF3iqKXPGEf/qVqGL8ZBB1YqFgp4lCdt/zoMspRdcOSQ
L1XRm9IMB7bAeEZE+fF4s0Z4Grw4bObZTa5IwV93E9wpM5aCDglpH1THJCeMwW+LuQXNRDSOHy+m
sHyZm6Cg8B0X+RYlXts7cV+RsVbR66Rip1kCuWEdPm7qHgEMUJPg6DOSpw9LCroEE2ntGoNhAaFb
f/7Lpken8C2RHxw7hgRPKezbxRY5dnqfD/bfXYV8DaiILF6MpJOFiwqJljBYKSlFUH4FhIAisCzC
R8+8tR+mXNT90DSIOEHXsR6j3n8bYXVZtxCMHIinkauBnYLIvIAoybui9Ekv1Q/D2jtyWkjz+wZA
sLb5/Jt+2B/wCbifGLpRSa3hLO8/wSgWg1KvkGRVLoVNq0KRNnCoHTtjCgcKet3kqQST+zJtw+vP
L/1h3ebSFnopTm+oaOnOv7/0RBO+F2PiEciWhjOKW+WCjmNwy6Qj3UwBRKvPr/ebh7qejQm6Vfmy
uG/fXy9glKO7pfTSVam4mzL1+4xD/8wTNT5eZbV8cyJaPZ3rxvzkKpzPu2weEifWc+0xpWidbiJL
pbbfsGuIPDhjYUq7MsKhQ15sMXjLfNXNFSbckUpTfaCsNlyR4Ne/CqqUkRs+0zc2erXst5DMskfF
0KeXQABv51RlS7W9lcflFqGbfEnGZmdsIEIbPUFxpQJdm0/6PFWSJXh9mg6quzCmdAaPMAZOvcIa
JVszyv6qnCuBqAiUk3T/C0G4ixELBj9I16qHLXYbgF75OCmWR5s2yO0ROXHmpgJyAbdTSVryKEND
6LPSMFQ3LPQTxzBWqkcysfXQbaiz3qh0msr7ktMxgGs5XdCnT0NXe3Dmyabo2okoqaIiQhCATkiO
AJItyY3CChphEhHCxx3tS9nvUrKksZAq5ZUgBEbnAgykjdUyWG5CxFhYIKYsuE+EZvjWVnqFkEAE
k/dU0Y7ekTTVxSQBREvzzynj/3NT/oFg9peB9oGbckfG57eqbH68S4Za/81f5BRR/QPJFWfiVR+H
rJl54C9yiqj8obFvQx/LlorIFsbKv3Kh/uAQzS9bmDjxP71t6v8ip0h/kFyKtNZa/5dTtiL9J+QU
DAIMyF/2TODA8bOveTEse5RyTt0sOUrdOm6Ewjfz6zk1HgYIhRARZ78aiFJgz+fQyhaOfUzBARMr
Xvk2/EKB0QmWOvpOhOqWpj1lx0kk1ZF+cARoXp2A261hsIOeHUtD3ZLw6FX0JIhKLZxizfNAcI0x
kpkdFKYZioVbGrDyx8XYUa7yRq1VXfwSsRMJ2jbKi2twLJezABNbMUPCB0Xw+VruKAXx8EaDEsRU
VFoSjH6jd9er6kl+nQUCRaDuYlBx/ZloX7ScDQQ+XEm/bhQSBfSsvOOAltlBSFIlUS6AGa+jydig
03SMNntGRwRJ19ixHSxstCQX+vzS1bmnJOW1YKp+qNx2QufGSXU9yfwa2ipIgNtJvS3DFlBlFNwT
wVf4dSNx2icmcYcsaIdYp7ArobguYvIe8jEkGGX16yRRCd+3fynFFxgfG0HKjiJx8JFyu1p49Fwn
vQ45W34hGQLsI5XeTnkdZuJlDfNVVyt7/e2uy3zCu5cl9Fl89pI03y04QqgtZZjK2q9jqYVoW5Y7
chMcre4uoqK0iRKpnJwbSi2fiBNCkQWTxBDhUeRh8Im0UXqgzEDP/zaDD1neijzQyBwfaukmEMP9
emGLcCe90Q6yBsOhK11j+V7DvMwiciSQtkHk0Lboeh3Gw6az2q9NQWLO3NwJckG9iPwDI/PWt6KT
eNIdeeDwxL081baIXXQyeYcLeLdEg9PjK+V8DyR0V/KuzfDirMHa4PWhFh5uMJU7pTE91Gbq9S1p
QrN1H3Xiw9t7k6n8NX7HKGn5lpBAYg36n77ppUrkfcv6bZdqvgb3cP22SSE+dI11DwnVT4PSq2XF
z2Ldr1vBm+XhojDGg1k+ynHlA/bcDxOrg+YMQO3zOPLpdh/aekEUVNR+Mmt+yi7RbBZqAKUdmMXd
kBCRnIfe2FQXkZ55MH6/vyVllMTtIHX5Xsn6Ju1vlbl3lzI6FElLcEJj7hK13gRzrB5i3aCZPeu4
L0drcfuUJKY8MZ7zSJ1vIbimO93Kj3lfGwjbauNY8LM35Q34DeOQ61FBpmesueSORJt2KKJNExnk
es9l4Q4I6FwEXPRc9eipCvm1SoK+9fbDRk01Ny7S60hNI/oyTbSpjaqlI4Bai0cx4/Kp+q/hZP3o
2GDZg6FekwUA6E6aWs4K4XzbJU3rrR8Iu1awK/X1Lch1wDZD8acOht/OMYUeBIuxSzYICa44MDCe
4B+KVD07mF1X+GpuxTtWzHKrByU9e0UW/LiAlt93q4NiInG5GMqtksTadahKBmrHguhrDcPoZG2q
mharufgioo8MY6WYls+61R5yJXWI8sL1EnpGaeyzyfKMnOjIZjgIBJ7/slpc/3Om/S+iza/LuOja
//7H7ydgNgOrmxBXxikbEE0JJUp1LP1AYMybt4MlI1l4MUoOzAQI5WJ6m0FUFoXlQSCe89zVTzZs
b/M/dkaLjRmxcB+YduRRgI7t09LnCObTgt9XwTis4U8bNh12UKKrwDlAFsY6u06tsYkWKd421GIQ
phE4Mk815fY12L0DqhCK6Z90bVFMWuL90HuaUN+DJ2IrvRiXca/6619J4GCK+b0QIOoIxxt9ir9W
IhowDJz2EGTsCLFzswyJBeItkTQSQyw3RTjv12m5ywBvx2vtLnPRve401iVh0L/lWKWMQbZVBu86
cJaOpCcpPFRDeAiG2ROtyI1jfdvWgwMt/XU0iIx1QqqwHO13yBedZLrlHYPBWkR2078ADPalpQC5
lV/riY4njWGIOcHIUW5K5BLrmt+30wO0GvQGJCoRLUA25CUbsUuA4kcrGPZWs0BjBffh1jFg4FxY
GdAeW7ttxz4MRPoXpq3dUJsUplGZk2mgm2zNmZCJOAw15mKkaWP2ggX4bv1CGguroe5RhZCokufH
ri2ejLLYaoCjF+1Sbpt9pdx8/oqcnFPeXhBCD+FSUNBnh3ByMobhpFk0lTmPIeyxB2ZtKzIRtOkW
xX3p5fOLnXaW3q5GGc5aMQJUNbWT4qLYxkMfAuL29dK47BGyFklKSsQY3bQibfCw6v0adK6gil6x
Fr7UzUS63Ocf4u0rne6JjPWcjWSEc7C53pJfTtkWHOXChGHrj/Sx6yLeKnODsiZgV+HzA6YhYrd5
oOtyVk8PQ0Zub4LEUkC+2OnjSzXqm0pjsRBgAhuQ2gQsLkZjN/w3EuD9sWo9uF6g35ivdGFHetEl
6fTXUTtu1w1C3WmIXNA/y8rXYQqQfyiQagm1GVA8xcp9IO+FRnOk6UIlJi6JvqvqCwHl16IGFh3p
K8ToM8a8N3TJ6S2xNPyKPBQ2oKce7AIHCDkoZen3gmRDLt0pQIQnvWdlW5whazzYOZswO7TRYys1
GxV2jbxcG8rsjhOrZXyYUIKvw2cCU2DU+RGdHpiljNizNedy/N4J461yvUjRQZ1EQlQG0syHM6fT
t7bHx2+xbp0pUOGOOjkDjxbzE1IavgWs6aQuj8DSfFnNnwSsSG02bAtleKGFe8i0+1GbL0G3bIk3
OZLp9w32A7NAMmV+GcnbqjXu5KYjrI89pzTs5Nq4WPeexdgjignPlH1O+VVvw4JGl2hBgIMp8gb/
+uWNVKo1qEGbSr/slRcITQfUJE5CtqQsjeQqDyg4Z2bObla3kSW6Emz5uq48hCELqCowGtnyNrlV
QEBMNhlnlhHlpI7y1+ej/Q7wkYq9yfHn1xGjZLWiN6BcfNTlbB47V1KZzNGwPUc4MysjPSpSwRxs
XBaqugOm4IcsIIS/2X3MfL6QcD4qX3QMzFV/TWA7tvHbHsGQKkO7KOobYQnsoIkepFz1cRJ6LGY7
nQrNrDd+ZAxuofQusYQ3KpJTDu5oIVKC46KtFn3/fG747QSFeQunG2SKNYz2/TeFSh6kSp6V/por
tO7GZHHYysERkNwmFzN3TvTtEI8X64oyz/J2CZszFdFTXMQ/bzZFSlVR1grdaSVHq2g3zBIfoZpQ
X4vmjtnUaaaXdZctxdFBajOPo8j3VtBcpQ9teSq/aom26dX8z3WXrZM2duaufDxF0jKhLQDUR6NP
cAqfW+SxGIKF91MTj4tR3waJem00+katSjhP8XeSLVCVdZcGPbBUPccSkz+cYdeGjUrUCkWs1WD3
/pmMtQxUr9F4+9h4GsJT2X5BimLnBIiJiXrDOdWUm+3CZ9Hr8CCM+hmulXLuA5yUEWs5nPJaYsFI
F8JO8tbBZutXnF14KqpM3Ba7mUKXUWuzo0/aXQp9uZGfcp3j1zJv+zUGQ79aGM8MGb9pXtdZPwRp
ub7XZkoAatUCsYqcuTUug4YUZ/ZLZsJRd1xNEAC4357nf1TN+b+EEq0Xei2rGZNX1EFy/evCa/Hk
3f8hYjHu5hvitefbH22fdf+Cvq6/+b/94X/9ePsr5Lf9+O9/vJZ9wdt/+yPEpfWuJLPiXP8ef3v/
LR6/ffwHf9VwZPkPXiy8eTRZ6bCsVc2/ajiS9gc5DPzHN8Y3DYp/13Bk/Q8QYBi9IFTgjaGc82/6
rSwSYLQqxBi/9MDZ4P8nNRxcde/efwGPOvRmqksn+5Rx1AxMQi3S3GhIrztjDjyDkBCPnVrjdYbG
KZzsjmmfjcJ2lkna6uc42I6tOG1Ac6PrTWr2/P1k2MKYSA4RkUAQtdZwa7I9XLlVTNfKc207143u
aFEtuSbplpsuMU1vVIkrXOSk8vpRapzQSkTfovrjrsohTye4z+6btnZJIol8qdHNR1PCMiV3Zvgq
kQjy52ilVGIrTd0WdZ+7As06ZxDz3LXI4EPGi/CYrXlFZcPIL4qoEB0pvGXDu+2sofIQRLEYk2iz
LWjdUDIV6h0R66DGpzy7FjPxtTMpJaMH7JM7Oa61jYnm/S5s2NWHo4QzqwzrH2LZtx5zVQ6FEpsc
dbzya52YyqFtmsqXy67w8CKnl0FLil1p5KXfpjJQ/VFARm3G7oDd4GKI9OJ+bmaVNKR4PGRWUx3h
gaOdDkLFCclz4RLwYTpynF4BTpQYATIRt009OiPpZrtUJJk2VrT6QMFodEhinSH/0svLk1DCXkY8
dxZIyi5R6icsvMNFIgumh5K6PtNPPrFU/nyR1kPiL9sLYzbCesYff8SBQt6ZfoEqc7rOcbYI/d4a
3OQ2Kg6qHROta9eDHWKWpIa0LzDjDre/DLvfnYffz6U/P8PJHJoIPQE4Uy0dDekoqBexcSBbIkLY
SR4VQbAHXb8Z451p7ULMDZ9f8/3u5ecl14/yy9e28HlFpZApx1yBYBWiA3e6mQ5J0/PNdblG9d9P
g0c8wzlYvvx3Q/Zk+4CuoqZPaC1Hs449K2zvRyP3ltaC3ZtcqGrsEZF5WZQKsXoJrVrDeKJmm3gR
gWA4xlUWFz/WDHuUHiPE3ggw6MfDjFiM8mkUqgND/sy9ed+j+3lvTg5iRocDRC3a5YhRyc2Hm1Gj
ceCi/bY5lGnfe3n7+TN42zj93Jv/+0Kn8j3dDBU9ksPlmAysfPdIpSk5yARqfOXk1OobBedZanoU
wEjbyUAaOrg26i8Gms5+2+R3VXqmMfc3b8OpmqLt2lJYgA4fVZ9M8H5kU3nUqxdCLDxr3H3+bU/6
zT+/7cmUbdLy6umBreAyXySoAPugfpHDj0U7UxJLZi+6g4ogsTOKDHb9cuay7/dpPy97sj+fqOgN
i5YsxzB21jPtmo1KzYDSrNZell/ANi8H3UzObcze1w5+Xu50YGkKGzW9W44ipshF+xYnV5yPG3Mz
snpEl+OYOIZ2H1mOApO5Fwnq1HAY2ap85jZb6/f63Ut1Msx0g90B1s/lWBiR0/XZA/q9Sw6EG5OT
tYnVKzF2g3Voyuc2tNwSOX+RAszSDL+OdN1N2CHHph9q405Mum/AG8mD0QzK0Ye0IJircU1r3ojT
cqzm54WKAHsAXGAUxxpsF8SE10iv+p2QHNvy1izuZWOArHrAw+b05V6ocJbf9sm6vbuJtUd86Ha4
PIy4ZETzRuYTlgRrp7HoBXJ4K81X+A/w56TuHL8SveW0wS7AZIdzLJUPnAOukzLcz11yiIRgMxrA
wmq/o7VrIn9VIiqf3W5qR+q1xkaKd2F70RX6FsuJPY23LIzjdDHqOA8DcaeVMQ8KJa+m3+mT9Nih
8pgG5tt2XDyl0y6VMXqNpP6irpYzZ/O/HREnE41oIg4fOt6Vvi2dWhr8ibYnvsmxEKlxXUj5U5ci
txhsS9+bDeYEbeT+0E7Jz+iI/+ZdOUV6BZggoTzyLFuOUVjzCuxqkJA+H3knpYd/D4VTUwBkVatq
rVo+xk0tPkNgg7ZdxqGHgJ4UqsYaNsYQaBtKKmRlJZO8NyJF2mdSavFtR5Lc1SV15KxDgrSk8UYK
dAPTGKbkCv8YdtGxh36nYK40AqwYlt57Y8fhGcLSZPrqkHVYi8fonLTxbwb2KcJkyQXdJAd6OTJD
ziRFMYFEi2Gn0+vnt+vv3oZTNSMGo6GnRcNEJVzLhKiNNplEdrOjuKE/lPIKhvKWfL++vXN9ISrP
k3zz+aXXjNDfzRmnWhDJ6Cyzy5vlOGU9GQ6E/IqqZ2WseD1yMd7A6yXRdjTxbXV4KKrRxa1NlI/s
aNzo/j5s66/4d5bpUDTtMykOBCktdLXuNQ2CKEElokT4bUpaoDjbIHFQ7WR5aOOsObYD6jN18Cts
tT3plt04eHit6WUlF6wV+4SQq0bAXJrFnpFeLuFRIvK3wVSXPjUrUucqwEWj3EWUgfJyO6u1p0f9
sZfZbspEgqdnXuYTMeDPl/lkXp/jSlLHNpuPMEN6KXhGkOqJ+Q3b16DhWd0WlgZWyR0syvCHMrlC
jfD5w/m79+5kPo+JHayymWWzLjDy25nQ26Vw1YBG+Pzvn0gI//XNtFMfhz5U5MoFxnxMpQt1fJ3L
jVRuwS/Ez/lDezPEG903DqqMEdZufGGfD5v4PrkQRL/hBEVqFKDDP/OnIdy2dG/2/Zn634m87+fH
Wt/VX3aoAwF0tI2T+ZhIIbWB59R86JINbk5/oc/SOGM4OVb9qlzWo69V+6V36TzKWG9xAAjBrp1c
rd0TNj4bFzH+R+3MAi9zvP3NWIEo9v5zce4Vi2xmHpizRwtPKSEQZdrYmooplJ2zvxQCb6uL3hPH
vxtVr9k2CR6WyZ0yW92BPGnrGzV+Qm3qNrrdvpi1o8/H/syeUlnPLR+X//V8/e62aaAE88nU5mMQ
iPSgLror+AZASg9N6wzDF/JCSsVTGgPr56Yb9qGvN55G0nfli/Gl0oDcRK2/mYoHWouasm91d2WL
ZgXY9uECdtOYIwPsrtviMmpU/PCpc+Y1/Lv7ejLABiITYZUVzEHU8Rp98g3zKV92goGmdzuPWJiU
ywZRajEmXkUa7twcyc+1k472WbTgO+02YfK89EzLM20hTKlRAFZOZ8s1uItyM1I2FgekTp9/3rf6
8+9u9Mm4TEm8NMbGnI8LizaN4400bITQXV7qy8QlslBUaLHaxaVofAmxZVquNJ1Rbp6Unn8OjZN9
Qw6UUIROKB3L3O23cmP/D2fnteM2tGzbLyLAHF6ZlFud0wvRttvMOfPrz5Bx7r62dqsFnFfDaIkU
uVatqjnH1J1lK+duSd85cs1NyZnatpzguX1Jb9Q1EbCW3dtFzsnqGHrKvM4XP3mVdmHnTQ+zpz/k
d/nv4EYXbqvkBVO5Z175US/saXR+/n0aY/7FiBW+KcU3tuLccMfmubWFw7TuFw9EHdHqO8oCXbV1
7/sfRvn6nEmY57+fqQ8kIUV5KO+12gUrNb7OwqaBKLzqf8uVo0ge1R8GWbt+YApqvX2wmZjH5onH
KIHaYQ/Pib3cVIxfqTHgVsCYRkIDjfvx++93aoJ99YaeG0HypceeI3FPyCyKyHnundwbWlRDrmbs
Er9SHQC7+sNiPqVIW2xteiHVr3LGzxA+93rclAoP/l2pH7EU6jfFtYPDhR0O08e/900ay6mNZb5X
NKBrAOlxh+0W2IfCpELjLHqM91O9M0TvxNJKf3x/N87GPP95ls+hUDnqcEFRAxAo2xkNRyn77YIz
JXwde08BrVAqP/vhNtYKhBK7rDftWrntNxWCqdwvr+w1ZzFX//9LnL1QkZKi4tJPL9S01msYwdsy
cCSmvCurcqvOLilmvFn4Ld+KvpY6wuDGmJxgDK1UyWsOyeBbw29Rvh1TV1e92LpjSF3n26ryaWSX
ks2gqovWIYbR3F7e/m93zjj70mE2ialVn36v4AeahaU9UFbHTuvKncPKTWGcbTvhIVpBAgBnAIRi
WVnu9x/+R1z/xep3zsGtsjgysazLe9G6QRQPKzYwibdF1mTD3ytilugDvJau92XuydFqDkJ5O+qQ
e+zgWR4fQsujkWaEdvHcV758NwHWgZpRe0btj4Lgtqkf576avNWlHbYwQ7Ap3S4cla311K7xo9TE
Ap86RZ99IDsGgqfxWVPcvL8NO/qYx/C+rD3CLJuropWv6zCMTf++HuRHCnlwWsqqEOW5cUyE7WLf
KsEqYqghumH7IXEryC1xUs9U6XReudWXdvRzSl7Ux4sOlULayyuBCvuwtLb2M+t3XeQRG9Djih9v
hZthQ+wzSqhGs5f1cD84Komqoi0/S5s0I+LV5RAt3gYcLH3mQ3DLzfG258m+ZoS8tNSf6/Nh91IQ
IMFmCLbWPwPloa/vSE4nAflOYzDsVpTI9okKE7nWlaX04meetoC/akR5yODcET+6n++sI8t93vrR
r4G0J7A/FAS28t7wVKXG/awf4vhKBfj1oRl05r8fOgpKE0ytJu3V6V3Snq24Zue4Fvl4YXM4F4FM
09iUeqazEs1Im1VsMxASxNcKf49jmeGqrEimrqbk+fv3+Gyw+p+V7zTE+fsOnmxUemxxB8Mb66cV
POL3wTitK/ZIaPKn/CI/xL0bJY7+KwwqV7qydl24hepZWdAFZFMEmUrDW8SOO9xH9XPfXmPxnV7I
L5amcx0+5l8Si1v+uK69BpWfIYPv7sM3EUlc6kjzlcHBhXJVOS0Tfz16ajvoXRF30l7rXjNTZ8TB
tJnmXiKKlJlXmQeXPubsTvW4fsJElKR9ptOQi9LBwY5zaE9YOONnADGIfKqDOG00JiqdUHsJYwoi
IfylfGuGh44BLAYthq+8/v1ajJMNi7bTpT8MXFvEYTNm6hypu4k7t0ueKkrJ2GzvBI7pSmo6S/RD
ZbRP/FfBGh9MBaHWs+bDj1knpm+pb0MKxc7cYPD6gDgPyozh1DoJny3D1uld0+ic5vcmeWykbaCL
z8UorSIgYks/VLYlbyGxoIp7SetjGhEWg9Qt0BtXOBHkBgKtrzzil27h2SKR95kkqsLChEf4MTUu
FAZEOdUJYQRJxZuKW31at4dTtK3EuG/TQ1ihJMw41ybXMBkX9o4/Q/S/HhaxQ6dNSItEhK3sTCm+
cJ+MkXWHOf37i7wwSoAG8O/jCCNkXADQUEbJ86M2B4iUpsd5if1x1lwrOW2LyU0doeszwULMijcF
sS0pv2YG70qnrKsRSxdbREeEPL3TWK83JXPAK9/uwvv+pxT+6/rz4oQCmxVpn9J9P8AqXCsPw5EY
SwGg37te7g0qYCeI9iUjEM3rH+hYSz5ZIMsT2CkkjxZphy/ffxn16+Xhz7n+r+8CfwfXc9BLe3P+
aMzHHqX993/4wrpzPpKOzbJMpqCS9hAjA2kL8diRiudB27TWkxaXXv6/xpOLYQQX9gj5bE3IsTI1
3cQVQOm0o5OWTBG8xNh1GDyz6NBOv7+/oAsvzvlUCOONxDSQZyrL3pXxl3ZXb0bRjYYr++iFH+IP
5eCvH0JMyYO0agqGFBPQXClONl5pgvzxY3+xBZz3tZNFkDuy3NlFMzd5wyiR3iuS0xwD5Q38Y9MT
pAwcySOtVeuoSR5C9d6S7ljTjKdhfJTXwa7IbvojY8hecZI7qVstqhf+bj+jmJfJjQOfAxk6fKdd
axMHxYfvb/gZ4OE/u/F5jzlPlKqqreK0L/4MchfiJR6J2oaZOMx2h4Atsp6vjr4vdTDOu75JEKuF
KvBWQsesUtIWvHbI0SKvCtbyqtvE1l5+MIFZjVurj331tplT6vN1c6WP8fWqCK/93zULJmuTBw2j
92Bc7G7AsybcRLVtpVcq5wsnWpLZ//2Atg/leE5JDs9QrbbTXa3U7gh4Xb8hMFkO3IXDhMTo66Z8
jLTHor/STv+jDP3vx0+1zk5mrTC0hO3Np7IU9SxgR3hjqKGFnWUvyz22ggzbhdt3V46vX7+nGJn/
vUxThEgqwQ7bL3prd/OzgO9ee9Y0x7KuzIku/FLnLRWyS2ACjqw4zXyr04nDtoquHNzttWbaqXb+
4o6d9x76cugqqyo5PGTv8T7qdlOwMt6H+jmQ3YjCghNXj29ldeU9+3o/+i8SNSRoobEgFkEis8XF
M++SpLIbaYN/Htdg/GocU9MVITY72TOQuSufeio4vrrIs8cCj6eYYudlgxh/kK3qj7I/6H69AXcI
KUpd981L8K5eizi90NRQz0M3dRmaW1XwcYm5ITJLg9pQAOTy1NQrcauVC11dclyBBKc12hZ1KwPY
TDdVhBMe+uRW0O0md9NmH1u0t7GICdK2HCNHWewgMRyoZkCt7L6evUjY09FOujdV+chnr6WPU1ev
V+7a6e58cdf+2G7/2iasdlQIgs1Oq5S5PoEa+81SbIzMxpEfzV6OIqeer6xIF96k81QNKShkS8pY
MCLFmWJveAiyt8l6ll++v5avdzz1vGMjaHo9EJKp7mU1wSJXhIeyHa68ohf2PERx/64CeYALA4sv
dQ0Or6TaFI+i7Acfg7pRLLez/MF8CmpUoM/EuSwCDhavvjdnp6hfyvrZXJjI569mspmMbR/UoLU1
h7qrWLYDu2e4HbX9AGVY3UwrToahsJaplI18R2olPg2rHq78Al/XNqiM/72KUicjU8pYOpdjFz4p
3T35Sm3sK6gArsFcLux7qn62LZSt3hukQ9M46427XlF/StGTzAkOv53lTPNv1SK9agSrXUtvbZzf
9wRbpcJtKzOp0cpjZQX33z8Pf1o4Xzzb+lkl1xemFnWyKGF23GkzjUXRH8rHur+v56OOpFkAjG68
qEeZfmecIDpbNfPilzd6tVK6bR4hCFpat8hOSokut2faQeI6OebqZ5VkPqrCBHIv1lNUj5bp5aVI
gtp+EV56CzzWKpZoz2Ah5LKwl6ieLn+KzAgkMKMEQCUGBRJRrYq6LeJDU09uH7rVwoGSIYLZwdB9
//4uXHgrzluJswqb6ISF5QH7KXZvwbWMwQubln7aa/5aOJAlhnUecnOX/Chp6zJaW+VM/u6V8vXC
HnLeD9RLtZcwA/LnMc3p2ZsBXHnoN/+ne3LeTCPkfUhyzNF7Fa6wQjsh0R6//8uXnv7znKmpazsM
oTz9Ut8fUqWloos4iQZHHCu+qE2e0hpOGTxNIMPhQ9hioLiaQGsVbbdedvtKVTx1+P39t7nwumvn
Q7QIqHcLWXTfSOmeIFVwF6U31Msun1K3UfNN0U5XbunXxzP1vNMF2nsQGynhuNH42DFDcd1CY/Al
UJrdtr/GJ7qwg5wzW7oh7U+x8tJeMZ4U9XkIfAUdQnGsoivF5YU7di74rxWjN4SJD5ilVX8fMOa0
2LFrmt2OHlw5yf4RIH6xLp230KalwEfV8SFq7iE86cuPCAMvRewWgHk63wBhZ4y9YqwBvILH5DdB
U2h9YwvpgP/9k3Fh/v9foUogNpRllPgOKac01enyo4G3fVob6EFSvITPplsKz2U8uuBg+u7VnNc6
I5n8YPoDXnl2suog7BEo/Pr+C126KX+msX+tJ02kC7E4sjV184tWbpp5J5L21KGEWfT32pxttV/H
GEeL3E00ps/ytjTXs7Azpkfx4+ReS69JkS6IltU/Jd9fX0UoDCMkcEPca6N8C2nYj9/iYnZgsa0H
zY+V8ZAoh1i5A4CmZ5sheUZDlksbsWNfOOQiY5RdAM/q+xtz4ZE/74TCAYqsoObLCFhQ+o5+u4y8
3mA4g7AvurLaXljMz/mKVAX5YESsWpWxXojNCLT7OvJZIL6/hguL+Z/Zy183tF9SZOYV11D0dN0l
0gnQo0baFbPMpS9/VvjHCHjI0mCVG+hCpNMGHbtFoG+VXDkAXvj25z5qGdydmEyLsjdj+bfQBQ+V
OccOqR8/v787Zw6w/9eXAN7z71Zq1MixNI3WVsNc7QNZFup+eoutYOMtcaZPEyHeNWPdhXLgz6zn
75/CnAdpiTtlL5h5vwZNSCZEWjer/+OlnFUFqZr8b9MBmbW5bfzFOOYryytQqqW+kXiNW1/5VS78
6n/c739dSCtNCfDJnu4DddYitjj2bkyoOwL44O8v5sKWdt5BMxKjCQH5U4IEPuK3RnDnCK0UFPBI
gDqEoiO5sutc6EwBw/v3CZix1ODC5v0zRlKi3KD56A3VMRD39uGb8CpMr/E1JdCFHe5cNqoGlpap
IQ9bEZOghzIJzsGv3vKBk0xt5n5/6y78OOedNjWHJQcpV9kHUkReYkKYejYlod82Y9TbVW5dy+y9
MGFTTxCcv8vQIZKhJFf9so8cYER2mGKIbl+zwO2JW8yJpktdBQ1OWdtlsVEXdxjeiiZyaf19f6UX
FBaADv79AuB5oCQlw7Ifgu1Y7vpZJFjErvCkMgTpbVjoDGRW9TaeNnmwmX/yVvfhZ57tq1y88vj8
KRy+KCjOta0BUAoLfeu8x+bADMSWiPIZlzfR8CJln0zeEpws5ctNX92k3ftcBzZRfo5UvuaxH9Ql
Nuv6acROqwKpVGpstbNxn2RrBZWfNYVe09dertROHqypiNBdwbUByYI0T8p3clV5efIxcsgpUDFC
IZDjx9b4Nff+93f4zAv5n+VRPKtiS1KQJFxKaO7itS4/tqRq1EVxlMPAzrKnVke+Gt7C87Xr5bFI
tFWEH1IvUi+Li71uLPiVHxlio4flCensXIc6T2QFx/g8maANHPvZrdSSJNYC4e1EBoSn9oBi9CtP
yJ8jy1e/ztn+BBmxWwyCa/ZJ0DH4Lem3qVCT12liUDY8mgOqgZbHVtOYq88rOfqVCjeAoX6hw7TD
7OeSfvSltJpDqGEvhURduBlVAcD/uktehOTYI8REgGg9BOmKxHcwgr2rJeMu5yXQF19sLTA5mVtL
L3qWO6JWHFUcvuStC+KdEn12QuJUEbqW6JTA/jo12WEQVpnlEX/SkUsfR4iRleIAQxoikqczvRvL
K4fTrxcjOMH/vjyJPut9ranz3qQ1rqYbwmVQQYcl88v50RrerjxBX9dQinX697/2ipgfOhs1VJsE
+BywMlh++rtZ0TzW1vKKLaO1OV0ukulAHdgbr0SA4HbCDCU75QhudJ9Sm/v3EItku12TuN231Oof
4nq46UY3N688KBfWMnyG/37NXpJUZPw86KwjafEjcbHGHRdPxOvopq+G03VMi5mvOES2KbdX7s3X
DUDlXHCrBXonhlMicuKptuPY3qlwhRFzhvoxfqlMN6yIU3ocq58Eu4p3deDMpj2Zr6oEKKSDUaTS
frfDn32wuArHVzH2h/Ewz4B13ZzKWTskkb7+/rteKJSUc/VtIjODFZRa3Evttg4X34I52MmOKTNs
hYf6ZjHaTm5L0ifq7kr5feGgRCD6vz9KMhdtWlSMUUg2TlYji9yNVnETNsMP9ZGDGmJktF+7eac9
WnfF7+G+AZ1+K6FHXZU7bfP9lRMce+lVOVtFWlOlLdTJKOTz5JEK4k6cX0mC+FEMPQkcekd6VhZJ
tpTSMFwYskv9qyLdx1q4beLWbdriUNahK/MuF3dzcGvGftmQPvWQQO1itXRqzqC4RMHOW8BGp9sA
pWScz7+ioN924XzTaPnaLLvnBvpaGybIGGUsZmnLLtckdmsFTl7juI2b3RJ0bj2A3gZzRARcRvIf
+Ul2LXb3EC9nu4FH4Qylb8mSW0+gE4m9M+VNke+zvj6M1kMNGkwRN+3Ie1iYkPa1oxR43WQ6gvzB
wu12wej3ZvnRxxuRdDqJy9XMtyRRaekhUhfBrf3Iif9zsuxttshjM36HrbU2p9ZJF7l2WTTTzq+m
FzH3hY5jXGk2iZOF6TpJh9iWZ/BTQOMUqboJ86gjmGqEtxuPFfAf6Lv9tGVHNJsNfq+tqunvAXwS
LMovQ5JBaiyetGhaVar6FoFGm9r8RzSNx26KNvA+e/At264Q4fRYNiNZuU32Vdzkm0XlmZ3lpFgQ
d8QFKSkk5rgEYnnFgsS9t2MyfNIV4TJJ+KtswcohnxVN1Y4Sk7UKfNAwHk0VKBZ8eLG7q0f9vTXB
XzRWsmqMXiceJteTn6Cv6x99WefrOK4RzReEyDjQeok7bYWpcEN8qhshxAKQ161BojB+k6Ex+J+D
rJOwONiawqvOKN4rLASjQvMaQeh41criJcnfu6wb9hqsM2nS3HJIzXWmzu9SO2frUtHa1yhC4Ql7
6/dS1qtlbNElekn3EETHsX9qdLKPwD8VHtrOGYsOjEy03pRtRhHdRg2RWJanhCvAPUmwnYsc1XyO
WdW0SHzRNk2EN/0urWdGrL8CFU70raLZgF+ScJMn6444oObYUu9EaQAjsHKD2KPHMICtGwkecRF4
8uhGrFq6mwurqWKIGO/Vfi/OTq/eIdMF88ZpA9GbKdwP0z5qmT/qYN0cjp6GhydfcYL0WVwO2A5y
Yu3yRnQb2LPCvMvE+hCgesk5uqMyuzUX8hOwvs4EhpXVzZg+VDy3xiuhTQwy8EM/aGa/Bw+Z15+n
sBEVy0sof1QTD4ky3BPyujJT9YXeTaCHBnWnMLmxmtDJFyPkob3DUcyJeMel6rFQb5fgEahduTEK
8Yha5pg10qGRG6/GErWZu/Cll0w/1EUSQYlwusmHzTiN70ta7riMeaRRJfQrqX0OQMoOVrebxZDB
lLUdlcDadIX8QHTePfZ95dEMxnad4/oXIldQpmynJbWr8fJWeYETrYiBTWmuSs8EtDkS5KokYgn8
ah2505w8Im4dZ37zCBd+bfhlfTMsS+0Acd8YipcPuTelRJA1fj4tL0BT3RGv4mAJVFT2FN70b9ms
c1Pz4zCCCxAQpRHbZxKeAW/LJ1mR3knnCTwqWhb71OAM/nHejI+TlPiNsbilpoD5a/mRxHoj1W4h
e+JpvI1siQhDoQjRvR4Ew4XNBDqNtwo7nHv6O2qMx29faGjuZWsFGc7yAcECiYsY9RHm+FZX6m0l
z8E+Dx/G8djXn11CiopIx2uV1o8mv7oeDxsYNwxkeTtyvXSMXnRaZQctCMJc4Bb9zYL014zrvRBl
m7xJXMBDOWGy1mMAR8Ed2JgUQX+QO9JhLSHdcoPHVZ0dSJeyQg9JarOHYKccAWMWxi3pnKyuSIOy
O5LLhOydkaVpPWBCEYcfukWokmCswvfMWonzGmcIeg5QRV3mEKqKxH/ZJJ1TYRgxbWl0JEYhDP4V
e0Dfrsc3I4ankiAxO8zvS+kWrNVSeB1leFj7prTrAuA7v0Fwennxk3CqXYeng7RYJ+3Dp6GJ1kKS
bfQoe+oSohmLFERtm28jmelnm6/MITJ8BeGBZgE7mPQVaWl4WGSk46nTAhRzUkwAKImJb4GdZjUn
+eouVB5ZyeMZ/9WMCu4dsoseajtiN49qMU6nl9HR4IKKS0cYVsUnhF13qAsj/iE9QPKbNC/IkDfo
jnzqCDKvyVeKYazmAMmdOBmOpMc2Dw8RcsRWlq1Tx2gGwttRk93F6GzQnigmD23uymbIIrps8t/Z
gvqKefh9RVhvihdhQ1Cg05UY+pJifFPb/jh1GC3wd3C+nb0i2+O7SyHYtdj+Bq+XQLOBEvBqhTYl
urOOzzUtJxrJD0tBDbQfcXrTSisrpbgfkYEcimWjpJyI1E+FZLqM1JDyJhGf8oUEeY573dbQPald
fLV5Qo240tp9qLqkiK+Vur/Typtq8NrovVI57c1OgtZx6h6WuwEZedLdN7FdBA02w8LDNGMaXh+j
1Vef5pn1qJh8HXFPC32pA5svxG4vvpvJL0OyOwLZZj/+7E0WidGWStapU2DcusdbIm1KS3Fk2Sfe
0Goem/BJK7fKaamw9eFQFjuJo0N+o88kArhS95qrdgnHuWKdexOmh3x5PKVzqnBtgo0cbqJ+VXRr
S18FNHJel3BH51Dl5ViiD+x6Poj0vaXXh9acISCMdOMMqfP6mpxIM5nvq1nbhPyiVSgeVc5SWRV3
+wQHWNE04Tpg2Oao9eJZy7RNxmD2QpE8wmhOj4RskC8Pq1rXP8z3qPHiYuGhTRxFl9dhSxqeJG6H
081HMGGOqd9jca8XjClkV7PQEwGscTzvpmnbkZEk1WDB5hsgjs5QG7dN51jdNos6V57q1dwPhVM3
9V7jNKsDDVGV+lh3e1l4CBRwavIHKI5iJuqT4JhbJRZuJyx/dc5aNWmPvUHjQNjqQnQIaiTL0wiX
kBhpMzmQtqWwPBWgU5Wy2fWyUTrWMlNZSWs5fO0N+gK9alBUiS3FHkVZJBv+nE/5j2Vgw08M0jJz
n+Gn5LRWuVJD3Z/VHp1k6/YkzfUKqXnKIh6Mivc33bAJGCriqXLZqrPpywWHMFlfRfVIvOMrnV67
VltHRIDc5KMrY1idyYyNtL2Vacx1i3lnLTWgh2otsLHF+kM1tj76Icy2oS9worUE4jNzMXotAmMl
BB8iB19aKvZibS3jDpv+ygpB34Wnh7mDCliotgmga6XlwZbwxd+zEirukAi3ebEJKvFDSrD0xfzU
2lCv5GrkjqnP01PXkEOzMh8YRJOEQdTvjoFxTRWyNO8kLa+sBiHm8Jxb7zJ02OVZnSnrvCq7W3Av
SZ0/Y4NJSejcRKNF7r3syHpyP8rK54DwBTzysEJK3DN8y491XB3KE+5TKYSNXvHECs3aGHy5XIl5
8lM1ai+yOmwDaUwhvsDJgS7QFLo3ZnoCj5CzXTGGu7rIR7KTW4EXsos20TxtB4V6y5KS+6GUDno3
R2tFHN5K9vA1OilrVTYf0pKAX7U+STuxlTJxBv05AdHXMfKnmRrfQrHBwSzlpDBzMBlyzL2jtl6G
2m1J0izmfks1u6kDYVdIyTqqghWe7GcU4TtVFVbzSIkzFPFvhYA4WMibUYPfY5jv4mxQpPHY6T1R
zWMu7quyuGFz3inM49tmvyTvsfUmaiwVN0Zqkb/LC18MOKDx+aReRauk1VpPqFlKhgkpZlzKu3aZ
1NPCTnuGlMz91JnrJlCOldHstaqFGpnvlslC28NhoCGdLExcApm5fZW4BqHY0+uZ91OY+zHZ8GTl
iqr+Xk0c06Ril0u8ULTVEu0zad8iKqQurwDToCTwak3zlr49ynHniIofyT/aQCRzt3gQpPuqW1fN
+ISBfJ+r2e3UhSgVTP5SHUQ3PZ8gtzMuoWymaFNe2qZ8mxVrXbbpM/EkzzLdjEm+rfv9VESfUMKB
IWCixfs5zAH7Ik36XEBlZAfVYwgqQeIJfOgCO+JdSL20umGFLUtPbndp4GuSP1urPHuwOA5Qa5ze
XbXadpa8lgpssOz+9chTAovl0ejrTR2z7NaaOxPvmEofo/ioE6QJuTFRpU8561+18RcPoct5jPXD
CfLcayKCTdPJDeqf+gnconyWsP2Nej9TyLVjvJcU0Ra6T90UbAn0SPGkkEQVu9C101M/s0R+OdER
VIo3RUturQCSnyCkmxk5Sq3PrHEDedXk7eivC7Gks1k+wS23kzZfy8CURCj76GMyzTWsrUGdqPxM
Qpe1tUvfVYOb5MTIOBLuXL+uYk+NHwPT0YrXSHFN6UTX3ZviOv/BnAWwZoh9qHgblVfN3FAlLOCf
W5oK0jYesSK20daAN12zU3NM2WlTf7uM5iFEKIqUSGwLV4gG9klKWlwXg+4MHYGkKcYLaqLu17R8
6hbuU+U1mFcJYLgTIzaGAy0nN2r9oaNMMocEBzpHu8EX9QMh9Tm+Cny0XQpmeauXN6yeDTvMkOwV
RGzk++JVmHh/qs41RXyTmMJV2F3mexgCTwg8Qd4A5jOCj/kpqp2sPvlZcqJgl+dp8MEFOh0tmsVt
pQ0c7Li+CRRfCw6mhd3P4aRTUfF1gtsbN52SsxbtMuhXzmLdmFTBalp7UqrBIlj1TepKaY8PkCWb
KrvNw03IiUuxUi/ktCCnvNYig5P7uaB12bnVHB6Qoq/ajhPF1G2FLvItCRtGfGokxFguay/sPgMw
E3E2+/VQssaVdtyshnDVaBlWhqdGRcW8yiViVQMuotklWeiWiUJtHLu6OB3H0thoJOqytf4Sw241
582arf1WGFVfyPwgPXTTa4DeuCmyzSx6ir4t898GSw+Q0K4lfLRC67eRGbPbQMU5rkSbvn431M2A
JqWciVm4VVNmCRAq0VFvQH6bcGAzJx28bLaLTxyCdl3qz3m7kaObTngFT7MSRsHJTbSw6unqHbNz
AXuY1kHKqIyCHYm/9kCqIfHYJS0rYgV/QTieOS0bRn8XleP4ptXi9KYGdUtjz+zVrSCUvjJOq6To
PPoTtRNFqa+D0gg6Tr4yctWk/G3yrpGZiwltVLcZbLgxjFeyheVQX6CvyiiuUp/kONjJza9F1+MD
JfCjJYbFmpmqY4zjY6dU93U+/g5DDm4MquwgiIxVFxX3lYn+KjCte3G2dHs68cUpXcCaCHelPDst
7A6uyxXn/oeZkYYVBtJvwZS8sg9+zeN9Wt8srVO9K/VPBkF9ujE48/SukjnZT52Qw2RovBmoHI2i
ble+CISzG7NfjY5grk4jA5MTmXqoYrR7niHgPYWDas+FJ01+V36UhOaA4pUeVTK8qxNFHFXPhjdW
Lb0425qSr7WhEzQ+Fm1aDHP+ioOEQrBA/+F24k6iY1fV0Iw2eA8t65aU7hhU+Q/pqD4rb8Lsdwec
PYTaElBetX4WP/TJoddah/GgdtuxWWuhS7MCAScuL6B4aXnT8K/Ag7OJbpvdZoc+2RThNhqcIlnV
eFKso5KsdEgjKEwKw6txRXMKDrdwhZPySUe2H9wPtezhbhrSn7EOFt5NpY16UAa/JxM8MX4YSWpn
AXOt5xrVW7tOlF2eV5tEX0ExQuE5dj+i3pXjTZB8CtFHsDyG3c8hXTaV5BPBHFYuR7/ilNDX2DIZ
DyXnGc+qjqWxsJwmHObpgZHwqe3ha/qJ+WENyU2m2R1tKIueyawdK44eagPIfUp4NIiLflCqkBPo
fZ147CVELssFJoMkOuSUznUb7VVzrx81MHoyBHf75IqpXOunMNScsr3QeM7pTBTHdthIC0ijlHms
xm8DTrDfNcmWMoH8tRPlqUcvaT3l1qbSXiMJAWM23uvqTwPPF/RfB8rSyGJWvKoNzAJB99R6D2o+
En8RoWqbxQ+rcaX8dzXcgpvpFctmQ8WKI2k0OA5y/kafqYuOQbWptYciPTTavkRWjB4oR1aMBEUU
PDa9udlAq6UgWMpfReBlQF6y3DVo2nUehiUQvijbpu4kY8RhGA26G/1mSwogck3qU9GqLLN+L9Bo
gbHSHyhHKog7P6nx3LpaS+LKeMkJePjBptI+l59a7Yf1Y0a4O2JlQE0SRBbVpW6yO8UajkFe3gHD
sJWKm5mxHN9bwQowQ2Q+cS1GeVc8qNFzOB2xrxF51ShUNhHI67i4qeBJahyq9QjEOgQbXeTilkPw
UggLSmHZzbWN2jhEadO5gYOYrYwi4Y2XnBjwQ3QrbNV2R5q5NO/zunzW2SUzijA54jCbPWtkWcx2
md8FHY/8Qec4U4C1bmo7ElUchfAkZic0CSl5sJaFsu/A+HRojrJBm8DYz+VtoTzVwY1GQVsyM8p8
JSDFYJ1nuxj2RK/QPEx9+lZJsWnvS9ZB/H5kQGN4mdWHqvAN/b1ftrlAj3dVv7fpGhi8ZXxA1XVE
Nk3JE6d3rsuIVqP4PySdx3LjSBZFvwgR8GZLgCBIil4SRW0QUklKeO+/fg57Vj3RU9VVIoHM964l
IUH5V+gB4OYqK3dG7NPkgR2ZCLD+l7dMctadHsDjUVrQLefYequK3z77Muv2At4O1ay1L1VHDTbf
3Qd/1yJ5TASP1A0Em3WlV5bEUeB6OYjAIqryMuWPOT4uVM+Lj5b85ly7JOGmYB8XK8t50ycP2M05
Pts+ZULGi23FrmxxUg0sYoBAGV5o667UezOOV2m0HxhlOUdMt2l53l8S7v3eZJ1XOFMWyQMaYqRo
ii0TEMtyzPuIaZ1nIaQhjyq4eAXq5Yw7ahRI6+vEl17+G7OPtqFIa91ii3ROBVUvmOjI8pyUfVuC
o5gnmOqBiuh0YyVndqeCrsTKzFaW9k6G2hC65eLK6VlqLzVG6ZzL4y81zlp5pn3BFBuh/RhO5hnm
a0rsYbKNmk2vB5AcXMOD5Y4LWPAbzr4kw64jHebi1pIVVB37hGT1O9njZbWnI5hiNjab7HNytpr8
x0RXS8I1mVJU5phoTze1W6aeNCG0oLkTwzHRvYg+n6dfz8FN5PMY6reuFPAn/HyERBA3Yqzan7EM
eFNoMkuaDb3xTcPw8tqSY9GK39Dcm+FuCRGneFa2GX7qhFGNYHn1TTbW0TtdFd1E5OoJ3TGzYMuC
p746IO4vGok6NisK4JLMuxxzBRJXEyEF39Z0IGTNe2o2QZdDeOwJfnUZqKX2a7Et14x3OY4yYtVk
KyjmgNWcl1TjtTym9Jqp78uvFt/V0iUhZ5zuIQp4zmU6OOScb5/cAU/Qu8GJlR/QC0jGTwvc+jrr
Ntj2KidypuEczQh86XzJ2NjNZoIRmH4mfd3tMbjOCjoP4MVXbiC6MFeVGqjmv3T6aM4lF0sUxBha
GNMohc7u4wLGSl08R63ual3oIcQYTMZzYEfwj9XYbmeC8QzrIbRDq5OEnPpjxIc0vanjnichq8EI
XQ2xbO057VHukGcB9nqqfo8BH6zzMHkynUPskcq7BDtMrKYv1aY3TEBiSAosmt9+y/A4Yvx0tvqD
SDyVxixid+xTSR5DvzLpyq3eR4k6xXpaLfPPEw98FMPKkl/kic627czqX5WbuV1XiS+Pbil5Ybtu
uy3GUjn+tIdtmhRUR8KEyf1FG8LVYhEzKLAut5di4g1j/TSO9YAU65RU1Jqtmyqox13zVhOpgWn5
j90zRBGm38XgTvY6vPWTaz6svz4lNc8tZUzPgepQG+LZYzDsOviDfq1yR/9qyU75zXXf4K48iJBu
dvFpdx+TctFfNRwG6nBpP7SZ8EveNEo4FqDKayEU+lOovYlctvgw/lw02dXQ5eCLMApCFGtqLVq2
BT6HTfqE7Dh6T8L4UmJOynWX7wHrHfU3El7WfscZVSIrwpbs6U2RSNn10ikIZbLUz+afnlpu80j0
n6r/AuQlCmmVfKqM1Le0sHnIqqcCQCs3Och7dgynetuYhymVV+SR6dy6Ug8K61ca+OBEYMtXj4PA
vsh/ZXlllcjMQBcEh040zHFNT+ytWyv9Ry+1Zlyf+H/JBM+5kZ//A5aej5y+Sl7iKDDPk+MaZQA/
gFRHBhiKlm8z2cokDMlvGV/5+MztnL0mJWm4WMG1WuFNvsGbtGQOEeJU0/OR3RKeqajC7muiIr7q
2646VtrGmr1w8kFLUP3gL8cmmyNhY5fh7cL4tWnkba34PG/W9NlzLYiXzlhboduLTVgVHgEr5Xhb
IiwTe6e+ARWP/3pRu+WHrt/42uXWy/ASm5uh8YGqx3HVfy/mPiFnuDPBEnqK6UvQFL61+d2Anonf
W+l3aVyVB8ciqE7eP73t+lOs5DpUNWiUcCoYR/Mf3CKWWCfnpblrOviKwk2Id/zDhLlNA6boal4P
qH4krn9i0mDj42PXfBMG4xgULGySNMgU12F2JXLBlliDNrbNGe1nrL6cQiRwSTldPhteTTP3Qbil
JXjm0GS+7LxHX3PHpp7DTanuQNK/dVTQcqmHrg4c9d/Iv1y2g7Wt0lUh3cPqrfoq1HAXJm8wJ8+l
x+lDr256eICP9qAD6TeT5mrZpTH3ysBlrqD2f3PC+xQhoXgmU/rMagqD9mJ4CZQYJ3HL5GzCkA+U
oD6dYbGXli0KFfyxCxNV9UoNBsUXLG26j4NVTVHbr6RX0/TL/FfXlEepSPDvYHkTRAaC3oaGKTvZ
z4XXmdXB+v/1TghA2dRUPI1uRABGWX7pGPgpozEvVq1+SAAQK8nonxw2nUFtA2vPNWSDPBt5Ckok
9io5w41W79o52qoFHa59FTRV+CfTz+AM9rekxpsaanmVPpsw28BMUz8f9bVlr1Vz4GJZFcLX2WbP
yH5QCa5sxSujHzX6VlEjqPvQ3rCCE1LTaFul2j9huMiTzT8o+/zHkbQg1sSKJacrTzWJKGLdz3/9
oHlIRFouLjDngAIkLoO1smj9ZurqyG2c0R+MdaP4i+0XUC1GH/9N5k6FOpns/lHoa5bx+hm1T9lC
vWzCbtjPHS9xDiamJp4JSK3Gx/LqtA9hyH4y2vRxpb6w0gsQgJ/2z8gS9ToMz8UeoHaSOAKa55ws
Y8DnCpqaaS1qjtdqOYCphcvwUOxbrCWXMqTDAu2RIV116TaCSqRcE1jRz1F04N4cZ39xmLFejD8x
/o7IaQUIAKnGbv42WJRj7EeFBQgbocBq6HLUPodemGGyW83dDPDdnUcRFMNuBomFrIJK0MTFKeAv
4Hm2hrJfqImx1HWVcgouu3IGJtouC2zcgVs47l2b8oXpVsQnpsrQXJeDJ4UEY2wGud2W87H8sVAo
pdZwBlwGpRiGM1Hf0nXpiFgEyITfeBi24NP1MnWTW4FDJHas/ppYrcqTepu0bU6L+rwVpCql7Z4W
ZQ4Tn4Vbb15154rahdAb5ASSelN59JmT+Y5GWv3EPmHKkBkQ8HvZeEwhjMT0QmTHOPALAa/b78x6
9GNgqdt5WhFCpk0/A8q2HALvNHCW6z3TWr5OoYlDiqaJPw3a4ZQn7455mMdjCssK0Gvs9A51GuBu
/QwEmmo/I8nWGD5ikpWd6caQx4iiYEN+G+ZTrdy6P+eHfjcqSdZm+K+aALDi+EbJzUPhZpj5zX10
L6uvDN2UM+6H/2LKxtiHFNU6T8ogqemWeqkHhVHikTI9MkZmPvidNq2cgA6/KDxl6SYrbs7w0hAs
np1kuOU+3ZMDZ2sU1H+QzCz9yuza4J6b6qcMfw3bTR2WfgSpKZU7GlqaI0GKBp/35I5/memSPK+k
bvEej+viVcnXUfyo6oP8bfNr+pSC0Z+wfO8xlevpmRUQEhL2SNcPS5l4nc79SQhVq+xE2e51CqTI
W22hGHN5S8ykVoAcA/X5vMsds9PBzN7TBTodOUuPOCBrfZ2PN7tjnZv0mYhjYALTczoSAU9Z7RJS
9azyjQpf34fWMxpLX8/1Y5Lh+V1d+52fcgoUNc6a7UNDtlIzbDz3m1RlsEBFkrkliB8jA0ofB29J
8mhfFVaTyu20YCKV+Oqch+a9vieOy/MACApYoQjILekvKz5xEle57zwKBk3lowFmEUkgF45HpZpA
55l7mrWqItlTz3EBHe49Z7fHPPthGKDml+3vmpyuE+g5fhuYopPDdVAqfOjjRu92Vc9G45DOoe7r
/hsXyItFqoK++BI05vIdDqglitfxIRHSyGciodJoqmgrOj/m0KCGl1WpXHBAH4SGtvN5zzx7Bqt1
SAStOKbzo44/REQx4idNJlhP72ZKW+TLJK8nE+5xn4HAO9A/RGvIsflGQcp3n0t7UXPThJjUCb5e
VlL1YSYcs17UfynETFDLDgCW0ltJSNlKsV9mA/eqyZeDGlv/ncJdnkgbGf46CrfyyAeU3Pqh9p08
3dQWHA7E3XKqFC8VEKDlNhpeqpBzQngmr3ZV/kuiI30GrqCOHBGJaAKbVjZa3UYWhqj5NqRXLR8R
B40Ir2s35g0RFsM7QkE6CJOlYIYA1za5pWqTxNtxPRvocTIB8KClpy4bV5ViHXoY/eU0Sa6mXnpx
I1YLrls4CKRWzNuD1bDep9eowh42ZEaDBgrERK2C1IxA4Z45wpkfsSvCPIOYdHe7+rIVGpZA3x5A
itJ4aMqvzOGZiAFcmE7tqDwqtkqD6UVqvedHPVz07pTzB4qMBjqsEygK7QvdymFFSsQ9ocYyVFjA
1VeJeLbI8Kelw4TJssucHKJt5qjIA+VPBbR3Ih9khB4GlImhqtMIcyfzV3P2FUfh8lU6360Qz9+y
5/lPUMWYgjXhoFvM3SSQ69dxIuiVMiuubFsBTrTM1YDQOLfSz9YEQs0mX0HBM/LCRwjIIAY+5Pal
iP5aePiZbXf4W/TW+0+ocqJOrodaF+xoVJ3xItgfJSNR3HwMWbrTbDRZUbJT+YsL29oTBbbPJ+XW
Y1Abd4X+GqZnHS2jCN/llmj7xVFOfTeE60Z9TpvlI8qSTb6XpoejgF8jdHN7fpT+PXauqjr4U7Zr
F3iq8FIIECXt0oldqcIcXhUpMGyCrkPPHH6bch3BrpjWlqA3pl0CEmPpLVYHJu1/ZvmtAzHF3ZaO
ERiEpCHVvwB5Tys/z6/d2B2TXL1mRGasdJj/fGeklyr/pzfIJbpZhnUmCbNYvsaWizRybrJT8c5N
zTeNhW+0OSPNWAy/UAb4J5SPWlNu6543vOsNzjXrX9+BlHADK6NkB31qf4XRvJtm61X0u0l9sxDh
lgjh4/puSOLSAmo3LBixJQ2HGHYfOM2W3SKG2E0ZWnxDkyO/Uo2rZYr4pukIhGrBTF8s5VZ3xI1W
0zVfpFOU/1SRrlVD20o1asZ8uS/yEwLiyBEyIag0ZUcwuQihdFpaEFkhhHCae+6UviTZw04fBxTt
+LJXeqEGvRPRlZ1YRFPL9bCJOv1bNJbwYUJRLczRwQ4RkOjaQCybwnRfnELJ77IAA9UKsRjq+VEb
3yXu99A4z8Mr62eT7B0bB0AdewWKpOLbMKmWIGpmWRkN61SaMeJhd3Ab8RdLV40YIZZQ/BCONl4I
UYKEUxA2pApGoqnTqCWpy2tmS/takUbXlrS1gUlT5UV1PLu79UbsKUUwa1+GDf+lbrKOp0H9aiZW
/Bw1RUWpKNrC1n4SdCSGlJpr4f9dqvrYRNWdOjyiGgeYKHWN9FvfJYpxGox9CUwwM8XaQFiTITEG
B7See5320COiGaJo2DZt/jKMvQ6rFcJ2RS9pZG/qmgBN8hx617Lz0A2lVl81NSGakeDztqgfXPdq
MnsQPIe2aM656rg2p4g0VUet/XQSe0dpMKrLviRjyfAmBx2qoVU/hvRCbeg2FpR+EVYDvp9v5PBk
DH7SYHHHe6NlHqTzSbNJ+nBIZjomGoOzyxRpKQExPxq3xSQOmFFips45f5tNqgZ91dmVxkZMt8He
66TjIabnbeuq7sJjLfxuSnbQWTptmUMigUdqaMAUpFkKXa8auL9ivZGKyDVf9Ic8Xj7bqdmBr7CN
lp2bN68VuUSC7eYEvS2Rsx1dTWPd4m6kKDoGZ4LojblZejaLbAnYABxcMJoX0kPUo//X1sgf/JJk
j362PIoIk6baitqm7yjyexQIvcpiWb9H47ru+6DOtG2tdzrcGyNTguYQ0TPn73t9LYFTe1p6OLcZ
frvhK+sc3Mvao2p+AM7Cpjh2Ij6SDZ6p48vi/Oo2YHfOhtKou9lo/dnkc6ikrR19a8Swh5KHxwgv
N4n+beU6hfwl0/FsT3TCI39xmvCrKWqiSZMQEQlqvEnRPak0v2JLWZh8yJpr+3unyIGaRLc5TN2w
tolr010jjFFClBI63KGdN21jySCtZe/8DE0lr3t5pjVHEfFaMcJfpUSPykut9e2wTqoO2XAihxmV
z1rJ/wF9EFXc5EsuI+lsyeyyhLNHgq15MIC8HW2f01uWBH3t7KNpgsnTvA4V0wghX07PDoLKmNyo
LX2gtrLUkZwNwDf2UCT7hE4fWrHPNc6lGnikT4uDBBmnDQrleJE79VTXEDMb2+kJee4xjZNL+HSh
aeBOPeP9gssjR3Vjmqa8fvan+Gb1VIgdJ2Mv64l9XZB2liN9pMVTtIvOnVolcZzDaGsOq8XOA4fY
IYOBSmc7SXDYlKgUtFvHK19DL4V5w8jWyWtz+BqWT70OVPZODTlZg9ImYjzBiCV5wry26nGyHGad
yiPNM1SNldrxV/xrq8EfQvMlRYHQMCgXFlO6+ZVKNRuMZHpTfi+q9E2xZ/M0Q3ODJWSs5k/1tpJq
XjacrOpsRu9SA0q9k4vy+cIVMbkVufldmTxo2geaFr9PMVXJKIgjrf6rkPKntE1/xEJstBiyogaF
S2XdcefO3qYKsv3ur8WG3E7MOM4NCUcznIbiJw2/owG4k1fYnn8RGYxM2HmSr4wOlGKWSfOlP7f3
W+eSy+dB31jhJVSOWthF5xR7noYK8WZMy09cDVTVtO92tuky89fI4yP9rRsDuRhpez5K+VI7maOO
FCiDWPG6yk2719hUXZPoF2t0M9S4qdYF3VN5RxAQ2pDJQfNrr+MuA2I4l/VhpppzRL1qq7R0Kbln
Rk1g0iGDcwzqYya8iqdrRZ2v9hxqC/gJGWZPCpxMwiH3weWL7AQJV4MKRGbrrj5j2kNyheNVXzfF
eFzGbRzuVfvUGokrOGLS4X1orpBOUMsELPcgPDRdOYhOHbyXrqQY/iBzrcHQ0Lv2OUjRKWUap/Jg
kj770fE5tC8xJd3S+KZrOoFiI94EzStSybgYzHo55T7Z0HLSZhdh2kbQNUtzpKGtXJdhD2+qXPjv
D2rkImJiQOalLdPuJWYTy/PlIBQijMApNECgbkigVeeTTT0xZ6OyyeUgK7+WWaUJTSf5V3UV5dGF
5c6ZMn4OrI7pl2WhneI3tk84EB6S6oIeAaza0ncA/IFXo9Sy2AMMX2YTXyFIR7bsHPJQ1cXLqwiC
hISj3BYjugLW3kT6zW0TBSnqRoT2cbKhZL3C2V0CYKdxMFSzzX63renQmOQZd8vQxhWhLBDaRQZx
rXesn7WJxaWdwRw0fxj+otqyrygDaA+Piv7cRyD6HPsTvJaIlNmTZXweDkBV8iL3Se0Olf5uIUPB
4FGaxrkqNLrA42bXYD3FuCIVz7aS2yAxePezzQu7IKKc1DDyniECH1VFpM+83NNlkBBvBEon04qU
g440cbdRxWEiK6+ydHtVq8mpkNYZApGe0gPOKdZFS4JZkG28e1kTqIOEpHUCA2QQu/SSuImBZtBJ
s1+6af6aJHBDzZBpEVJRD5eWc62VIls70xXENW3uzXNTblXxV5Jl3MXKWWMQ1asxdUvHOqstrHJ2
UsNXVOrZOk0+a81Pp3vfcGlW9S20Lxq5TegJe1nyYvt9Sv+FLF9NfY/Gh8LhFtmvnXmfDFBd5U0G
NEyeiqB7okMWa/w5Ho8Nhax4B0IK2F7oHGreQyNTAiuO1K8Qz2UOcSoWOLkyDD2H4Up+9h4x8/QQ
5+FS0+yUWduxSfWvbqnXI6lBuhy+TvEQaKHl5emkvMr2T9hLLteCUcfxOxIpZWeYCDIarbJQBI/S
dyMLHCjJV9vmv4Iai7C7V0u7remSkIAX5P41noBkIxPBTUvffRBZk8rrg6q3lL2cx2/FOUT8voIR
QLzoZkAx4BxpeH81dMXavzy2D4AX/WLL0MnMJthykL5xjhslB6a1KYo/rTAhGDu7hMjs9xTcK4QN
/SvHO+3HfQUmr+sO9126aec8MEHxRP9Vmoeuj15xYiF3R4U48HFzPIxv/Yg0VJcLtpXEM0BU1AV2
yNLjoGOMBkEHmxqfP03S+PTeQstmbPKO/Wgt+SoK5zN/1j404JfmnEtoC54OfkSPmzxv3qls81oA
t8QcDgQaJZKPblx0tEhgiELBrEOI2F7TsO00yVOm7rCtRBL0BoR2rqF6MUzk31VihB8Avxxg9a+p
Vt8D3yw6DiVCOkrySnomCAmYRLpK/dHOqSpt2S+8ub5bCUNFptFcOIJykrbUY+tSnm0ULHN5aVxy
/qmky7obum0vIwJZ7D05pCvMsZOCqKWx3ayLNzH5zo4KPCPdZ8E3ViuHikb1ShyaAeDbNs+KKAPk
07kYm4+JpNeiL/EPoVYjIcrq+N8F7AfL8rxsdAsVX8OLZbQksv2NIUBeOTkffdpAPUds3RI+3dzU
wWV0wupVbyIa6Iisvd62mWMHi1MDv0b6S5GA9jELEXReOvVB61Ga2bRdT6G8C1WG4aT1Eop2y0Tw
FLbywFyKE6U10KZHDmyhHl7M0QRAsoyjZNk3K61dJTyW1HiYTPSaHfmUHdbCdjnG9qnDvAIBJtp7
nSJOGaeg1LXTjGIU7wU85IzHYjOOv5RP7/PEWes23zD8F3/eK+huk4+BGOptzF9LadHwD28Ui/lG
8snBH8xlvo8dKwjbDctx1B+MtxDNTlWZz00TykNxQ7DdxRpcZNi7KHyEDacjDwrimiim+kwYfge7
rU8TUKz9VpFKUo7SQTHPJlJvKaYyAnFovfzqKLW6sN/WxadD/CQe/+fkNKKNK36c/i7pt976QQcW
xV9ChkhBx0aRjfQ1kvOlmw4/KohGQ6ZeSp14RR2lkaAeh3MD4k/1s5Y8wvHMeFp2YFgVbzGiC8ny
ZYL/1bIJnEjzG5Lh3PnJxWiT2LKlbzQbBfxcBoN0H2tKJgiAcuK9Or1XmJHUod4puuzacfukOUwl
a9xskAAjny/9yMGejHAw/xxjjAJdDbepYX1GJNAOdbaZLJ2kagxvBcabHEGeStOpXiJMMJV9zByk
Y94MW3Foh9s4xptqxvpnVjsNCwGmwDVxP083d6/zSdGykHHD8p9csSMPmMBL0DLWJGFMuxS1hwFK
l0e3xvyW4hstdPiLkK89ZvVbrf5Z8PJKXTH3P8piwQOaUG00lTjEq+KhlMm5iomYarXurEzWW7TI
uPDzxa2ceS9l+8oxPastMG1uFVCxhK3y+TmIiL+mhQWx4XvC0CKL6AdREvfxHuyYd4vTs7TSjSiR
n6dQmYe+OkfhjWUmKiGF97l42ib9uk/WFN3/MwBOx9ssvTHvx3V4HgyoqwkbuyxGxNZhx74BJM/+
v+tSdODGOF5kJKkLSltnHoKO5cS2Y0oj7eKo1rO3GPlujgz1GtrAHRDCeCbjblrbPQpcRRGc3Zmy
qYz5n2pb34X6ZWXnxe7drJEQuKgtkqzcoRvAmL5QsJepsx5CZHwKxp2e3kBNs7J9Xz6npDLM35QG
VJ9V2BNJ1/N8FE9G/JlVwIQzVTM7LxkLGm227sxuXAkrkG1faYqNHaMyLY5xDVyiNq7FW03Gnk77
bJpDMnd2uJtS7aYnkZ/S6iCcCUPGpko2ioTCFIl7r3tqsymSo2SHV0wRXfxvHK2LmD8M8YPlF0qf
bdQ0JE+NropxSSTt3IK3N1Z1lCbZNXXbL03ZvFpTiiIqsjSfZc4GkRx9LImf8Yj7aqTvNbcT/csK
0+UYDzXNwtn4/7FdyhCXKhSm5nYtQaDVWIL7nu/LmPwlQnuEcXIq7rb9hQJw0f5VkAYUqciDR6S/
W3KwVO+2ubyyO21Nbp9CgSNxhHwcMENJ3fe0pDSG7+caxkOUFBhmWCwsxENzkE7zJrLFUUJzUE/J
wUiqnSoMvDITReeVqnr4gNaZUYM+ybs6BD2Iq+i9SeW1jrINpy355yiHy9bv8vEoWvq2oVnKZUaf
vySeZlteVo5o6dpa+aoo1ouAWMj9ku6t1bi9w8kaENIIgL1VEbmNpAqauNa8TADW0tj44ADulbs9
b/WQL83FbsnQf10ofphQr18ZtCtx4/nQnQu6brvdOqzOof1aFSaszG0x/al86ZgolBrwQO82ox3e
eM8K2dwt0m+JWF6bUrfRe96WrEKg6FRIppJK8hTN7txYtHzASpHvsnakgwuwN0m8hg1exF4Nb1OP
486qzCuBuZXXGuWlbW9ztNE0T4+1fQVSrGhvXV0ySgsWgnWZhdqqrrGmlT7NePBVk5s9o3bYWrTi
lEx01aAFDOMt5WAboaTUgCnLv8m8jsxo1XJ2pJ98ukOLs6o/naHknpPWZtiLG5aUmkHHzgb6TXtX
o4Cw20COlO+hrRAbU/gHIKMWO3v4EdqCDJ0mTDUDE5e4Ax1ikt67Mj5MCTUzQ2V/RwtLW6gtex0m
f2Gm6KcTvpdncv965kKfTxIv+ECRPaz9Ku6nD6xDnfMTa3+KGSxte6YqDUYTunjGdyzV9HwVnoYz
PzGaQ7acGz3bkK69buCQtPzSFA8reZ8b7kM85/Y+G9G0N8jGaesiiChtaKhWnryFX1pYqGIve6oR
4WkNhlfUaO1iHRrpT1M2RoZ/2GywwzzFSn1c4dG31ziJIjKm2i4QuBfzmNKTJZgVdMA4b31E0KpJ
OdMweOVy1M2CXwwzF0KMxNyxUg3EiCAVa2KRBXP1kqsvKnOOTEnojrgyAP7VQuiNRXNbvLw/CTCx
LqstTt0YdNLYAhzp+qYbTjUtTcBd4qaLdV0wbKPS1n/rZ3gwAImdvkmoPNBLoFiKXhCVr1Lt22aP
hlVAZyUNELANTl3p2EdIUggaTxHlOSznqsZ3BEsQn2A2JYNrFoVFHVLe0hb+OI8vVQvJcYj7fTs/
Zt1LaOpU032XXNrpYCIcVeNTJUs8mlH6qHJ9a9k2n94/pzo3UrEzLdjexkGdiUVS+mb82LKeA/th
2AZPWrdZ5C2dvSsd+sJo5HRYdcsOfnsy3mX9z8gL9F3mLhbLW1J/OUqf41/B8lCPiodL1ZvVDhlE
upEShLI2jWL8RP036zrfPLopUGosgL0e0nhfvclD/xJDy/QWaYLNXhoEdjGJhmfxKpLnUxFfDCfe
1XzSaqj4sC+u1vTbTjvY8my4dskom4iWtqE0kLuWwrLnkPdqi/IDwwZCAIgBP2m5MNVtmJLRNxiI
S+al8Obh2zA0YKMemEBUG0KQwFUbEICxTzFPuqozbxV5nr161C9LU7yUSUaeScQ0VgwdKIs5iMkP
7Y4w6pr1t576zUKEspY2uDxBoPqpfYubkre9FTJFxgbJJHqnqmchKebbM8ZM9kz2fE8MRr91FAAE
4YAp6A76TXtCLooVCmuKNN/r5YTEM1U+0qZ0l5bEAnTxNRz0w+KKn8SthgwyMFA4jR8mzZfenRsT
08SML2yc8t+ixfQ8tyGzao/CX6nfLeLjm7xnDBu7f5GmvjS1srOfmRBVTufbuDdLOw7K4dIAIMOt
LUq6EoBhNgSypXAtYp2ZDMOvzR/yi0ntSaZtSCEZVmUnYpGLwoszMC4V9lydigaxGj77gQ20lmQD
j9+onMLnFllBiWjyI1OMD4J8pLLf5lny0AS+3CKfrxaJnzfQ04ARtKNfcxzO1HqaAFbZsm5515r+
ahNyg3w/jv7N3VaNpbWsrm2r38KybCpii6osv0XV8sL8tCBZi30gq45gU1R+s/4p0lOeewKZNurQ
eEblMJ9joi5XzNvkCCABjiTrnC+Lq42hm7TrqG3/qV214V3yhjba92xQWiq5BiyklUFh1+FGBSGK
pps+M6CZNxv01WvDeXGtPGPUJutJyoe//PnAxb5jWhvNfEG4U4e3UTd85odN9RwvQN/q6hPrbz/6
Ns1NhN0kJlg5PysWhFr1ERPZJWw1KUCldZLR8iXsGQqVMLKJD5kG+YlRAusbPsYozrylKLjHl/Zo
jdLTG3kB5SmT17r2MeDiyT/HkKIzW9wbulFyBGR+6kmo+McAG3yRv9r9OpyvCtks0pbXEmtr5fiN
9Dl2CGwSvzfcqflE/y3Kcy9f23AXja+zsh3CIBWSN8XnMHnJ0KA63qTestqfx58iXzvFVww7b37G
BiTVewebGj8izorxXc7WFjnT40EF6JSKNEZ8RQcIvQd2fp5ykHNbeYo94xdhMdicUg4NZ7iYhldM
R5VmWp1KP3rxhPFZcXdm9pFZ2JOHIxRlK/dvdbTrnbvG0FyBh2dDWK5bxwxPdj+6asuXFuP16FXM
YCwtZKLrY2+dnJpkuxa1fZlZ+l77H2dX0tsos0V/ERLzsGUGg8fESXqDknSHeZ759e/gt/FHGyO1
1KuoRZmi6tate88wk2vLEoZJLdrjSgV5zZSqkYnWe4kDxGeCE1Q0pag1psyhqYDKYvLRbAkRHam8
tj0hR1hoR9roAMRSStCvqPStJL/hIGWU4JSMBQwKqmmCEE4X4j9xu5HxLCqqrKoozYQAayohDApk
ABHKMKkTwGJLGrRg+h2IiuhFBzJvJJSaebugYC4uUEBRo7ppSWj+1yjvFf1HECefWUYjgeHR46AM
qFFduhxZPGDBu4pDQgTfGFCIfmVd4QQkLtM5uMFRcOqEDOF3NERo5Qyp0fAHhj7QDOy+dyQ6kaTg
JLiy16MrcpTMlWVls0LgqVHAvaNHAeERtLurAMJLaDAG+OIdxX77tGhG4HrFEzrbsFFr0e0IOgZb
nJF5GtwsyEqR0VcqAv0aoEUz0qyBMm7BIqkVJ7tiYjdl6kvIAvpLJK+EH+48YDQ4wt9zdcjIYgEy
WhOZkhiY9ARiBPTChnxUIbnRoRGYnaABJDPVtYjAa+i1nHC8NqnUMeWUYqYhxegWn1os1Q7BlZkZ
y3yMQFeWPFDePAMT+bI5o8qNFn0O51kQWOgBpIGwTuW2JN+J0vsgIrSH0aHieageBNxvHod1lWgU
APpSbQ3w1w2RrgTjjx9Fu0wCkh2EBWRQXI5i3TgjPDOjlVpNAJwtoDLN40+BH7oNMDociWrFnJ8n
YOJmvGRTlRuHL7QAUTQBmKAYBV502JpSjcCNh4cHB5ZhTVx9ulIldAiaJABw4+TjFwHeHcFBbZrQ
483G36UEOAiB1gzEX7oRxCgxdWDPLVcAmrYhoEVAB8oM+oJpkmk1W569PDvwSQCnxsoaUvFYtG7U
Q1ypbf8AUBMRpkgc/JhTIb3xTnnBzkt5UokDkBSQ5aMdKcmoZbmxB6xTNABYvCFLBQ2sv5XtGHEh
31bEUceRNAeMHasHxEvRnBvv+vzR1Kzu9+jZC822kg3IMWFoakeSPawOSYau3JEOIoAFOfRvqLEo
P9q4B3mVqzjk2gG6on9aX0Tjh50C4AM2fscsvvbodyxE2eKGzqpOAn5mGvazimkCxjmadPqkAoEF
JhGtlYkCUxV0JT3CjVARIDeGFtamYCEtWTUMP/ECYvbAQt8U6lq875GgzA0aqm3AM19iCe32hgYB
FjZcu46xesri28+hgRRBjU9PlEYjgU0IvkYI38aE1iJC+o3zpQ5M7CyUzjLM5mwbGQOde6K5UaFH
5FASXqo8B+NbhgBZfzIlZYZAaJASaOCRz38G/StON9CTQJpURHDAvAI+PVNrRhxhJ2wNALw3KlOL
XBPUdiw5Bmz5VOb9FwhICxU0yErsuU+yA/ExM8u2Mqm4sbOAAFqIrdF3YoLfMB5U6NKm8bchATeO
QZ/1+Sel+bVvyuBb3+kBBiJB14TgM45PdyY0m0hgHojyPRaD90qAr7nEoFznayhlzU0hoDyBogyj
HowdeDUDGTyhmg9nNy6yW7RvOqRgZskoxVdUv4XIUVPoVHLHMjhKVGIKQD63fuF0I7ouPWQpSY7e
A/Z57L/J4jXhdsMPN84DCBCwmsw0O0fMlYDGXqEB3eEfYOEX5HO7fE/3Igg/bx3wahlvg//Jthrg
fye4x2jCBVXaKXiFfxwJuQiYSIcugYO9VQWkQujI4gPa/kdDASENeAzIetrEgoOsZz1KwAbpDOeZ
Xoi65U8vAPsBKp4CcW3SZb4hyVYc+/aTQXxCDMenSONdggbIVBzQgxwK8N4JGwDFShzkHqJenexB
GylDHQDVlf4qvKGdyTEOg3COvKntTJTyQQCre4uHjk4LD2WQFFLmZYCCKGBV9O+6wJLDXdBDe52b
gN0Rp/6LY4HPDVr4lk57UPYQaYOAlkmSx7Lyj0nlgyPDXhOaPYaR6+fAiEiHFHA8EPQjlEpqrRmt
mmaBa7yI9L71/kBPvBkOzFBqXPk1ZTtQbNC5vVbgJPGVHBfYDhAWAkuEQkWHvsRYwFR5qdiwhdyw
eKGL7li12RcdC6qE3J/C0ZdmuOtAtw1aCeMu5iQFGXVYaQOY87h0IZORxeiL9jIIEhR6gJ4jTHEK
30y9z5rcZ0gocX0tWBGKpJCCoqHuAZiPGSfY48wesXxCtZoBFDXDr4p7A2hLwNQm2OPSBZIlBpL+
zNsIcDwYTFH9Wo12m+1odNwrYH+BKSsj0KDDCNGKa39EiJh5JOh/bK/Au4afcCuOXQ+YfmE4tqyb
wrQaxX3fknhIxoTwQlV7YVfW4GXFYIr5HzUdvotBcI0zMyMVqXiNm1OR0SrV+WcC+U/adaAAwwEg
E5WgBdOiZgJjyGMZYOACkMA2zS/P9/NjfW5U1/+7m1uoESawzKEdL0ZRJiSwg7Fo0NHOIXL1fAiR
XTkFFhq0GSkB9QhvQwdlTaDsIWBVQdgIkC7ILMJCUhaBtEr9REeX1s3Qe4ThFxHCQRK9aG8CDGJQ
024/AWFH/Inh3xOHseXXKJZWhC5mdhDjE1OophTAbta4JaedyqWSygB0Fs4o2TIzPJTOkbdAnyqu
xXOQfFPUJYg6FfdMBRu6otwaMjtMjeJCHH602T4H9BE8dCnBeqV+VXB/aAddIq5F8E3F5KmaUDKP
UrULgG2hoPkpRShxES0MAa4le+pgQtOkezQqhwIq0cOvIoRwLQSjW5QbR8kmJPTIcQ45ffY9TK90
hTJnkO6rAeBvZE7oMEQo8oZJIWwIcQprn3khgIlA0InSWADICg0akHOgV0l0n2GNrB4YzQ7wXR59
zgDp6ZRQJ4I9pBS47tDLRPe/DyoZ0J6BAd8yRoUn8dy+FH4IFqjutJkpKJ8F1g6JSzRuLR2UxIMT
4NaQhdgFgHGDURK3gG3ylQL0aikgd0MQjC2qrtGkcnvCbhKXEO0utSWeAqjkJUGfMQEkKKlPxWiO
UX3sUP5KJDQoirYxktl5lguCExdK37nHKbn4u/Z2HkBOJEgNaXNBBVwrmuEUD/0X43UmO4wKA9WA
IYHUL+3v2enXkFlM4wrTpgfzSr6xtLQiG1wROL5G0bMxAgLSW2ALvhOs/8r6gNjbXgolTNB0u41z
+LG+OiMsskfEu35E05fcNX7BX4Qqrg+onAPonOa5BJXjLIO4AWx6AQuJIewkCtyG5u2a0K6wyC1J
YiKZIhuZHVFX6DpMXqbHI38hWpxKGdAsmTDAbjY8cCTMjiHWXZJaR9TAofVI81tUZXJc9iUyFDfC
y83E8kGSKSySzD5I684PSmYX9DUB9ljSeAy0nDPiI8xJqNCE6FL87mkgTNlOQEmap0n0ZzlI97FN
AlECgR2+qziZG/5JYfHQVYauX1Znu6YHlaeM6eo0CDiX6NyrX3qJj4Da6yn0/eawBvpyCBBRMkGT
ohVrb+NywKwoC9828l2W1VJ0FJFQTHT5loeKmIAbYq7nEIMDvUNpPQHtAhSVyeIXAUweJ+buGEJ7
ZDz4TDhXj9FtrsM/WZteimQ0WAApU0B2AhimiDDX8IGGq6rW7CsUl8Gf66sCpURIzgkhTMv4Lb+s
tXeYz4O7dxhYCe67sZRDsqZHUR1IAIX89D6hkxuhaAnxBpEBZ0k0OQbXXBVgrgII0z/cpTiF3Wf/
SiBDRPfhq99jW0FmxJh2BEAWeH0gYvFCUMSHvMcXX0EswBSiT1RXIItJy9Jb8xMnDmCxWId/ElhS
4RoIrOFbBYV5ViO+kVEQ6BND/e4PgBBErcV2DeozOJnwvzCAfW0ySDvJ5S9QMStSTo9Q1xNZLa5P
kFeYAh/Iph2Kf9mGjvfKbY2nFwYGnU+JBDmQMBBxqMPgiEeIJx1jXOd3zSuhPz+EH6t480ubW9av
AJGJocTMn9p9cJV7ndgQCF/xX+CXrrWCFIcEMeHRjCOcPad7A5NXJ7/8H3bDo+SxejNPL65yKBQL
LXTJYPnj4nKgggfIGLQKivHzqWEfh26eWkQ0iuIlikri0WHkRo13B3DnHUgzqtw+djuL09EiVFKr
VXOl16BOKUPUTB+UPRjthnQq9Qs6ONaoXXCb29uzzHm72/pq1JyG/R3beGqxheqWSJu6Rc0Y7G8z
UACsl6EAjLdnbIg5bawN+vFG5anFla7zuSQQJYwCTUejvWZW5YDRqoDTfpFeM/DVUV5VPA1yhhph
RRs5ycpBgo72IjyISZuxVTU5o93vJR2CBxq8/xSoJmiU9kP8DvXAzjYGo1e+MblYQxKQCE07QXZJ
NMIdh7uPC5UVExQ/mNEcodWvTZ/iN25yr/wbFIMutFObz1fXigMDT86TfhcFpb7LEx/dByfVyl+k
Jn58Q3dPtSiZv+qpLewiPZEhAqqJZiYfAQNQaPWbUhpDUNuv+CtShN/Pf8jKPuWWQv4lQDxRG+GH
wNYgVIhPKPpq0FJ94/FRnw9Bz8vy7+XKLUX4aYmfprTjkTc6uDM6/bl2S6NHB2UHPX5Tcvn38hiZ
0KNQUIU20iunoq+qU8fnw69MNSct1nEmZKA1i7AqAPhLFbVI4WTcBWRBhR6l2qidCpUDhZAh6iGn
im+hf2PxqgHnBAXoGhtLXIarqvH8x9xMgR7MhbiI6ikDU1BPJGB6aQAVowKAoIOTq4A2I/OHWMXF
RePU52PR8ws+GmuRDSITFyPcnIBQ2jcWa3Nq8lI44KNgO0HP7AWFKoOVBds/4ub0giNvJ6nCxtjz
6zwaehE8galNpqzD0KiqOBBHUgctMidX2PAOXTkcOXERJQA9CrquxPMlqOq8DBfB7N4IaPXJlIte
l7hxxKxtjmX63hBe0tPzDALa/Qrt8k/KHD9yEM32kfb8I61M1DJjp3uyxdGPEcQTpb4MMnuABYsm
bgW4xzGcW6blQkUMfjV/h8hiQXxy8h0gb3pnMWrthii06+gfSgrWgDUeKS0ZlPTr+XvdfM4erIBl
/u1VQk9LMUYeE9nfh1dGL8/o1NiZMZqFCuU9Pf1MjtQONqZXwuWPuRG+4iJ0lWzoYu59JVZ73XcF
o7Tyy9Z03A7IRz9qEe+bTBoltKOwbC6QBBByGTq+Co5ObL53Us0tbIVDuxHiVxfPHA7vQjxNkjmZ
z2sUFR6iUnlFOhdXCIGBaOWGG/vslqk9eqNFcIPWKATTBwzSqbGGu7JOa1BP1gsdypTGpKJhJgfn
0Wp2rFo6jRK4jUHuuONo/Eq04vX5t1590zlPuX9Tv+I7QMCxTXTgHLQ/gtFpIGFbW5HslnM9estF
rainyTapKQzQ6KU8v1dt8Kr4AgEnGbUjBdqCKqH/Djb25EoOwi2diQMiznoIkVOOf80/+/Nk9T+D
I5j8hfzOXyB+ok/X9pL8eT57KzdVoOb/O3s+ylNixWI02K4YvP1ynpQMGd0ZVXocUJR+gFvrAVc0
GaJtaq1dfdVTxI1XfXwB4PhFnI4kWpykCmMD16KlCjajthU8mTkWP/hot1bB3apoxjoS+XlVNDqU
U1lj0tF+UMHu0SoLQiJn4N8V3NY0XuFMRqfkSouwao8w8f6kVUDCZPLAucMOWTVA2OpWC4hZibhL
C2OWCacm+v+OQedHH5z22smdTclASVuhidaKxhrQw4i1+orynTz85I53aPXUGbTGMIGptmhVMGgd
5SitNwFE1wVrYyk8TuzBpP3vUpiSGCyMeZ1Xum92TqvhZmkWGroJuGKAvOFW+/DIvgPf7AYGb4hK
uJHs34wRH32sxRZG/S/jOjT9nFaBJ8ehNCCho8Va++prb0g/jcFgdVKnbKiHbKz7tbyMX2xqIqBq
ISYxJAorFliNxpXCW7dap9JKgKgc6OioyH+gsn+qVZjeyoVRao36OmiFQSm1FciX59O+YjjH8Ytk
vCjDKB8Z/BLqAByOxhugkx2A9lcheGjVqq/0lnAqj4UbbdTp1g4ibrHnUSvzOtCQKSeXey3dx3au
WNxJo9VEu2ytprXX4hZJktBB74UagPyYvon36QWt1gb83N+QQvlEEYSF1qcK6PpoMZfeYr/Kt3+b
TY777yKmJLJoqnk2KzU9jz+TWmAJB/PGphT0/RDEIPYpQwN6azIf3+I4brGQGiKKhaoTsJAoUENk
2vXPhR677IV8r/AVr8/fay1Os3NAuYtnnsBlKQlagAN4GryD9u3eu5YufI9wJKntS2VCs9UOLaCm
fmqTNoFx1n0DrL/XAEfu89+wdjLdrKzufgMTRtNEtPik/Q+nei5yOuY9OkbwpzLQwSp+GLs4V/vg
xJ+fD7h2h2AXayjIhGQKRcztobvk52Z+2fo1OfQq7JV+JNu/ZEaHKd/lWgyXJWR35aF4zTdSqJUS
BMcu4mEJWf5myDHlvEHbjQXklVLL83VtwlUt+Pz8JM1Jm7Q5DhcbGRW7kjKzi4wKjWB/7AYWW/Pc
OEHksJOJ2mSKFBbiXMf0V8nKuC8p/YF8894EuxHhW3uFA88ZPB103xlRRrsWeH5eAcj5h7kmgA3Y
4lfBqWChNZiq4JRuLId5Rz0I2uwiaOfR5EOiAj8VxQstfgk3dvCtxPjouYt46AtZSvS3DfUdntFa
txidhsCfBSlR4GJfGBQhXzhXPEDB5ZVXQYBTC9wjIIWIgkXjQpnCIOxoo168lvvdzvG7JT9JRMCW
NdbAqKHOhy8fKKSS6Jzhybz6B5KZh0AL9XJrya0Ek6VpNjGGYPwD4uMIcqiFOHYnPdB5VEZ59Qhy
jgJOvgwvHrtTMRWuv7HqmHlFP5hyZpGIJWPNEsKIT9mi7z/HaZoEKEuJ97Mqyk46dzt4Re3oD4jT
uOERtKRT9Q2B3l/FCekIuvggggGn8N7YqVsdBs3bgTf4PATc6n2PftpiExZ8QFJoUeJ0/IZYQFGo
xJefytWlsWlQGb9JD34uWr6x9tYSEWYRzIc+n7XTMVqld+qowT8Oobwxuy9CY63v6Dyf+8Dz74iX
ZsudfK0oc2u33C0xNkUzMwP022ENENf2w47aRRdoe6uUzeuNgQ7FuMuMf5vOW5XsbrCpIfjIy8vb
HfSQf5Z2/+qfBC35FN+na/cr3phIeg4CDz7bLaLfjSOSfF2mHFyJIVq/r5zECpREFdVJkbCGeRS9
cGpAqEEmd8DMmLFKvm0t5rX5vP2ku6E7YgAEOsDQ1ZGBmSXqqki0/V/COTMHm/5mPsVG9tjtmvGc
NT161cWaoapw+L/bN+TlD7BF1CZ1MAM9Qf4GzXkjVD9gvqlAJ2Vjt66Nt4iPkGsZYUKE9wPe0ZLk
F3hGOFt9h7XL9G1j3E0eKxItl5B4eIP64LiHGKMcmQMaCNLGr1+penPLzgagp7A6mpd7p+f2YFaH
1C7tSIXE7r7bdbtGgwPcAShXLbCBm+x3UbkRSlb6l9wtrbl7N66r+yZiGDhlW9J7AmUGGUX3yTPA
z6BgWAM/IeiPoyxlwkGAg6w0XCshGfjhwzUBiKEdAw8VCGWggjQmKikoggrJxOPGvpwzmgeLaGnj
LvRRWXg99iWkKSgduq+W9zuEBOhZ2mc76USrnQvrChXiPBsDzqH90YCLuFoCKS+WFIlE4zo58S+o
tED5VhdcyGOiPytLFhi9/L4xwo9U3xhyJbe5hfi7+QcbuYbWCIaE2s0pNuevDZSTDbzFP0adW8vq
bgT0xYfYozFCYuEO3Z8aK7WZt8GE3a4DXIBZmFA2UTgbiG4kbdDDf9m87qy93CIKCKHQ96UHQi4H
dfX8JTfgpwLycrGD4lGwC7bykZVh/nJ79z1/HOfNX2rIhWXfiHTaQjPDEM8bX2llYSxbYEnZJ7GY
91gY2lRr3btwoO343FiAVFjTKbh6lwbaLXLxmW+si5V4Ri5ubCPXAatBRnOKBSo1SMRwcpSHP1uX
iLVqPblY6SzRTdSYd3ObOT4zbwFqO4ULHe8TLf9+PmdrUzYfgnfLjuxiliwpNIORp0Jn89LZQERu
oWrWbl3kYmVRPjkGBZhBDhQMD94njDxzJTnyr/3Zh6ySTBkDKEVQ24UnxNfz91kpUi3bg/AfHUjw
9Eing8oj8kEc1XZuNVAXPrb/dHlgpcV1NgIhNiBmF+ZaG76SXcBuBPmV2QJD97/fooD0nlQMIunA
tjDdZy/iCaw5z5FOneI54EEasKc8EC/eRpPm8adnpcXipWio43EV3gPF51f2WLnlZq72+H7FLOvA
UgNeeEWPguNJ0I4q471IQ6QjG4DCeP6ZH585zLL025BdKQ5xLzgUMSuitqhxlRHWlk/oUlK2G9t7
JaVgllXejJEquDBPkzOB/Fj0rcqOrwDbgYUs6D0P6+96J05fibSF7Xy8epll5bfN+670EmhhdS2c
pWFYR5R2SoI90vnwVOjVgm5VLnt9PodrH2nx/RkQLdkkAUwBaCxjIj8ZyD/zW1M3R6i/z2hmWZD1
Wb4YY5aZHMIXTl0JpU54pj3/3ber3aNnLwoNgpCKOR+06LxXOYxM4goE2ziQ+EaBrBrcbwd+4jRS
gIpuAbL9gRpA/Aw5eM/A0zvQUi4AVHaaYnjfMpASb0E+8JJc8uVhIlvIBtHwChihkVKwkNepSCLc
8TVNWokYkLsWQvLq0EDVroPAMzxoMvGDpWHdJkNADdoT4SQJjphSsP3zPDjjJKT0u4X3pJIUAxS9
EjaHnDkcqp7PxNouWARvkCGrCbIjo0PWcMaA5e4wgUbKAAzAbYGp5jl9NNeLCB5WHA+9PQwRMHFo
VBDOQGoQcFonQIcCGTKp9YNQu3RXeIcwqFo7SSE4Cb/FCEqHxaRGbTxsJBBr63XOK+6OqmBMwT4V
+AHfrQSMNbRF6BqMYak8n8yVxy8ry3XnsfnAdIMTJhUIJDBPrN2OJrXnT1/5VNwitpNNmCYlRGQc
XuxZmSWlXzX8BOm6/0q6aGM5rIWrZd0a2qzBRE8kBhmB3AU4BRJweWdHKQsgY7ATpekwMaMgwyIY
liFgbT9/t5W9vqxbl61flqVHD5CKfG3Tjzw6/NtzF/ucD5u2zPL5uQTIlaIextnG8bH2ixcbp4Ko
ulClePJs+NPEl57cwFesLaLFGq1q3A8JmhocTghkOKt7NDyIjefTsbKEliXsIPX8qUtAZWZplLYY
0AZ5SG5/AwX+/Pkrhw+7WKJh1k9+w6S5y0MiyCcnT6YEgbbYDrZKIcmIdpxh40sJ2JQ5Df+356M+
zkKYv+rkCYj2E5vlbhu2X3nMcGCwMKkRJ5DVzuMWWlfwUnw+1NoEzqvhLoAUYSgWGZdHbsPks/9d
GcLWrxS/IgGyHAUEjbcqf4+vBcxflfAhlCjGq+GMB50hSJ8l4VUYdsQIncD6vQuKjf7NyipeVrHL
lEhYFtIbbkeK4WuJb7LzpNwzn8/WylK+wTvvZivwI1/yiypyWV/vwpeoO5DFxkpee/Ril4A6CIAQ
m0QuAdu0VBhgYaiV1T+l58wNV3P3u6WE9b04h53TKL11yUeCNkKQfv/TnNyK0HfPblJO8oYwTaFY
fOwgcgk7zADFh+cPX/mct3bv3cPZpu26LqNSt22uMAeBaN7Gg1eme1mlFbygaDMCD86jgLLErNIh
jseow6wV9/ynr4ywhFyPWSEWQQ9bDm4aYKj3XUOosfm3VU4vwhKbFGMmClPs5nAwIegDk1jPf/RK
OLi1K+/mGwRrtuLDNobqXorvCFC8wIJJBBkFLqOvz8dY6QEwS7A1Q+EiJEZh7PZ+BGNNPuvGA0Vk
LRQwQHagAiDnJ382NZTySAMfvdekKWNQzhu+4kYkTMrv+o2NsbK+lvVzifOCNuOLxK2HA8E6zLC1
vtYevDhNi4lqAzEtEzeCHEopXJt6Y7utfaFF8tlS2TQFvBS74kQYLETMK5BeQtjQCltBbuX0ufVP
79ZAm7AVUWQYoSWArGugDn70iJ+mgh8YE6nP18DKWyzr0qOPojfFhZgeCIS27CX2QIMEgzOfmo3t
t/IBbjiGu7eI+XzkqSEA74tO0TZtoG2xRUdYe/T8UnePbpimS6AUmrjNyKNClNJvQFxtJPQrk79E
4w8k+Oxl5CduAfdiEPnAnKdZiJJPEa9xDYzuvET6xxlapJJCkfKt3+A1ILDkp/sW2sDPP+7K/PxV
1KxTFM+g2QbCEA1p4q+k3ogcaw9ebKqIIHlS9MjYJTKwqwVNYoiNn7yCoWGWVbmg9+gxmSMq8Hoe
jOtzEIU5JF1w0wCLqyahVxnCjzdLcY3uoROmEo0AGBFft/umzlkjT5oc1c7J0/5lDmlpTqPu1phU
5gIJ+9XEFQJcXXGXzqtq410fzyK9LKkFBQkwLYudQeKqnwoUPK495fmvfnzmAYv/319NpsxYQSMo
caUJnycjoALKdMUAV5m+VP9tiHnou4nJSQFSslMH2gyU/6GpCflfHnWFrVvQ2hvMk3b3+LTNxhyy
cwkI1ijS7cbQ6IONu8TKvC/VOMo2rYUhwaPLBorkhNm23MYXXfnR4iIdiEhqmLwS1/SOUAmqUmLi
I4ew+vMJX/vZi2/K9EQ7SVDKc5oCAFkBDGjq/PzJK6V8VlpMNiFycOGAVqcD0f5rdMyvDOBdDJQp
PuPDVl69Avlgl4yNpJKoiMsSygksVitfhZ3wPlixTRcy/AoT+ALIwa48JL0p+pAQ3Ji0x7cdVqL/
u4wEP5pakkQdubEAcspfKSMx2y+oyTyfucenBCstkgDUKqKB7NEYE0AfvEAwEGbs7Bf03J4/fiUa
sktiSc5NZRn36OEIUPX94twejLNIhsnnyUNE1CH85QDbvpGDPV697HJfjE0mdGSNhs7caAcgeuOu
dgN5/F2mY5e0jjztYCUYC2jj2PD90SA2Zod285IdoZNgQHH8BJ2HQw2cMpTZFBLcHF4PVRi1oEM+
XWEZqMEi0trCRt8y6Ee/ZhG3gK4SeymaMTnAKGc6adNGDBCK91LsWgeAJ2XUAr2x4fNs9mZrQr9d
hcEwULncx/OPurIkxcVxX/SQBiwJKAJIMhjk+9CCA9DROz9/+AotC8ra/13wUF32mFwYwA1xJmC0
B4itnQVdAs642vU6zPxeACwDWgSeqj/+x/AZHqAjU13r4/PxV5A+8JT57/gD5DEjv+0pZ9DJa3tt
977N7AEqUzkNSnE2FEe/IXFtZGfoqm9cwtZ6U0tWCl9L0LOboQ8z1BiuQLagw0dqFwJM1ijEB4jz
p8bYSghuUJsHC2hJ14bbOdSEOmwTSr92OtqfbvNSGtE5dLkvKDxZuROYuZXqQFlUhq9EewgYbhzr
K+FGWESzogQbvK4xuV6vAq0FN4qmPUNVAxX9559vbXfcJJbuj93Cbya64vByKvs6WfDGhri14R2Z
t7nLB6AECCAjyBmsGWEt2dH8gsavDC3SduMnrB1Gy74WXxA9bqYh5ZDX4IUxce8Bz6yGnKqLiLAx
kY/LieyyA5TUk8QVBfBopFJdePtPZ2d2Z0TG81lcqXWzSxD8xEc0l7E4T/vI4jy42HY2Y8O+HtpY
2Osbg8zx4sE6XOLb2yGJCAE1GQB+Oh32eHJhUWZqRbqnA0cgHZONuVrBnLHL5oOU+zWJGcNkVTJ1
oGA7BQNQBJTUrCwgKXfAfsBmQK7M7Arsud1cKyN+2USKroTLZXOCFqsmYPNgBtUnKVTJZfaa7UQn
BJdzRtVISmhAYVSbBQg/hI0QvRZRls2KPIZfpshVM+Cl0z2jNjonegl3cN1U4bOuQ3Va/B4d4R8/
5bJJMY4ket0ZlmNvDwfUsl2k0eyROCcypZBv0nHcOB1WKj4stwggXlWX0IfB2dOovVaf4QXm/mkw
CK2KZucGWwF5ftyDpcktaqg9S9IzUnHmw7I2WB82YJ6yQxjwqtK5jQrZrUr1YJAlcp9GnV8SwmaG
ndEa1IkxiK/FLv0BnTWoBkDMtdrRlmD4l8SIXoUjYQXwl8FJIG38grVtvmx6TAXcNvL5NVuwSmA2
q8DURwbfUNnc449zfnbZgKgmLhaFAe9ImLXs3SYTEj42eEygMY9qfNgCsK4ERHaRFU3EhEoKjT3e
1BrApdDQQmISHqtT+vY8XK0cXUvQP+dBMisWMABvQ6JPmU6Du0UoWFFOYJdg8tEL/bTo8ezpApPl
Xb6ntfBkQMobEiL7Tf7gSrxl5r/fHY1Z2RGNNH9tkNuMwoGF0o7ZQ/VWh86NleAYfD5RK19iWWkn
JJ5uUhHDdHr7CY0meQbhk87WNWwtmi+h2BAA61hqPvroUQ6O/gXt/0Nsw2fiPf3s3uh3XCyhVa/4
LgT9YFAIBTXVT2aTquevtxLOl9X4JIJWVxDOw4MVWe6xZyCojTTt+dPXLplL7ZN68gm+IRC4YScP
2bv+muniBToimgijLXWyG0V4GZGecafE3Bhy7Y3mFX+3LtopmGBDgSHpXhU5PTQpE7JXsAyhIxnW
5TptVvBCh+GPER9nUZv9uDHyCuSXXTYJ6Kwhw5zGyMO3AO+xSoU4LPQIYTxmsIdEJ5ToCnIw3lRy
4xfIGOMflKo21ukKn4Rddg+kEK2BGAReXOv8Xzm+JqxiFMhZShff9NTxIzZGt3UBRoc8mJydCeiZ
y3CPdKMdr+cm3EwgUvRn4xvM9+0HZ8GyfeAHqKPRDOIkvEzVTO9206nWoTRp1PYW932FeMcuofcV
xUL3kgOUON1L71mH2VQ6B1vlCh0qJdmVjqdzGqtDe4wDoWnjTj4Xdx692LLAgNtGkPN4MekQgHhW
O1vI6LWL4rK7EPdVBCdVpAKZQ3/iMoGV+9Z8MzowShDhPJZu+IolpEEk6Zg7dGUmcKm3uQ/aGTde
bS3JWnYGxnoqg4rDRaqDDjJEn5SiVrzf5FGo5cmeRtn/5iK5fuvt3ua3Ev+1isoSJj8IBOmN81ds
3tNrCTZIJvPfvAorU6vRyF2sb7L65mTnwae7vfZdXOgKhprKAaWn9kyA2y1DIRCHReaWiAxbidba
GIvCnVjyUAOh8BH9T+g/wPwI+viyr7xSWwWutRhzyyTv3gLF0jFooSHtCBf/HBVy9NL/sNfhVEIy
KYQ+90zToo6jnbmQ2YJJmZq5W1pQawuEXJy4wHWE5QCIowNnX5v+yV5QurAFZdSTPZRwT/lLFsuX
6HUjhqwcvOQiNw6lPqOgNT4hm/NNEsIpvVYAne3PDHqoSASfSJMh2VMpvaxuDPk4pWCWaF0YdJVx
w4nAyCGhoFTiTJmZigTvWloBqk/EBvDn8QnFLCuvU9EUQ0ziG4IWf0503+LN+rgVoVYqPsxfNVCe
kfKknl/ixNvRh2gg3XYpC970drdLDimkwGUCdO/0N7vbjB0rM7csjMZ+NqWC1ENpSSaVr+ltkNGw
xvc59TJoJRvfZw3MeVM5vVv8XREneZqRgNgeAuegprY3K5rIX+oVcrONTBoQ6SLlN0LJZfE3Eie7
ly+tKkKCJ1R848dXvn2Q+slU3qpe3kDKfwcVRlhsCXr8H3Vnshw7jmbpVymLPaNIAATBtspccPBR
86y7gUm6EgnOBAhOT9/HwyIrM1ShUHXu2iwXecPlTncOwD+c/3xe3646IzB2Cjd0Vx4A5Dg7pR2Q
32+d6E5gR2IxPyDKxqh9CAxo5GBL7DYcSx3cNRDNSUx2wg5rhwA2ynG3NdGEgg7cwHEKXyj8mmC7
GWMbvwTI+6LaIgA8k5EEHnYLDM6+2tqdPeap2GA+95uY8IsJIvq5rsVFJjVv8auQlsLIqdiSrXs9
JyCoDCgrTImKg5TvYdMH8wyWDMh+3p/vs6TcwOf/CLXUd3OiX4SP9HP5S61QhMKXlSCOAG8nCZGp
nE4Rx7iWis0GGtpN/t168+dJMg0+Jcka9pJleTqWPHdum/1rkVwtb2MManf63Q3859ED9U9L3b/c
vw6nvHDnbDlz+vOy3JJ5I8Kt+u7J/2JZ8T9vPoH2O91DqJh5kN+lsLMFxdFD/TVP+frNI/jVL/gU
/1iEB7WE4OQMYE2XbhYvAdavmb+58b74BZ9LCKDVzFlx+vQQEHQXM40pvCCbG8Hi6d+c/KOfM2tu
bQvlzFqcg6taXrj3K8rCANRdz/c0Wr6Jxf9866KfE+ApgIDcGyG2g82anzZgpy6J9JKsiVceQ8rz
19vVV0c5ncV/uZt8WowAMJ0kfTAgH7f6J9ypMR1jZTQjFP4ulP/zkAYovz8eZRHeMC4VjlK0MC5N
EBYaWFTDg51H1jlIQAK/G1z86vd8aqiWaigRQOFIQHeBfQdbZ/QghUkXGWn2bW7yxT32P8oGxWQo
AX/tnJ1nPtD2KRp45ZXbp6z95hn5omKOScs/nrKGT9K3DIdYrgs42cCy4b3uNgQ0jRPmOuYwWmzj
f+se+JxfN46eClAjSuiFEl4nrg8QVITJGTonPdp034WdX/2kz8mWyZdK9KcefWdj9FYrBqoZAOCR
fZNPBhzgFdz19K9/0unG+pMt9XNGkKMiEeq1rM7Xt/HOe+0+5BOwr//eZ/t/vDKDxAR6oKDDsB8s
XXfFA9/k13/90V/cV59nMpt+deDngK8NZKZpj+hkXoXNsXv5Ttr41ed/uqlCa/xGZCcJSRV7d6hl
OHOEEKdFvqS/uZm+SMbob4XVf1lRxq5Vufvb6fExVGZeOtS8IXWkP2icPYsdfEjRRPvr0/XFw+6e
/vu/HAo1od+vhIsr4VzwM/+jOw+T71bgLyrr1P20bMnQtLwybXXuk6i9oCjE+PDnji3oPh/LHQN/
CNYuj9k30wdf/ZpPS5fTTvOkFii7SkRAD/rOuQE49hRmt//mAT7duLPQExSoOEADyK/Yw1EPJhXa
3a8v37XBvzxjn8KHEiZ6ghY4RPYyvzVv5Qf7MNfODSBHg7cVb8O59/zXl/6L+jD9nEfC3z4g8DGv
zqePco3BMQFluIjoDWEpqhr6kL9/Zw/4xUPzecKTcdMOtPPK876KgF7Nn7J7/8TIiEDg+ubH/Pn+
SD7njMadwHbmUI01b6Ahz+iLiqh6JG/BtXzCbv/XR/nzNZF8zhhrF7U0jqmg8+lakq3aAtQ0v9S3
f/3hXyzu5LMoZ+6V74gJBAjMks534xVQDBhv4JfDD3M5/jCv3xzmqzP1aQWregWaeIkfUeGRXNMF
OFxIqV/B+FSYWmSRQ7+5Jn9+1Un4KZKflQylAsvlHJb4+RT5A4wNtpOM1Fv33UbyRa+JfE54dcgp
KyiOAX6tQ2O0QqscS3Ia6A2c6Kc8Er/Pef7n2/x/sncU7aolaxvz9//Cv9/abtEqy4dP//z7XVvj
f/91es9//80f3/H3c/WmW9N+DJ//6g9vwgf/fuDkZXj5wz/A3FTDcm3f9XLzbmw1/HYAfMXTX/5v
X/yP998+5W7p3v/2y1trG0Dtbt4z1Ta//P7S/ufffgEw/F/undPn//7ixUuN9529DKN6+R9veH8x
w99+IeJXQkPOwyAMgUzlJ3nU9P7bK+6vIRaQIOSCMSbIadaladGW/tsvvvjVFR73QsIJD316WpJM
a397yf+VB1AeCCKgGyMedqR//PA/XJt/Xqv/gIf/VauawfztF/bbuP0/w5fAZYzCSivEVwhpgCN9
utvLOViaQBRBQn2/+ajDIXxuaqYAYsTNWAGH8142I2iCNpvFs4QpoU3FYudztzc923gYTXngCIM6
8HgdDV0kAJxgvNNu3RZrt+SxFoAnxL4qMVbpofdqohYTuk0iIZF9lh4H+bkQPueHcLaBB6LPCG5e
HZQB/I58udgIsNMWGMxAkiMdSj7F5ZSXdzhrQwkQ3Tq/zazVzrb22TCAmSSMG2Wt58L9ZZoWkFrp
rPD4+qov0rZX3qbMmYuHbZZwuJYAeD7RSsAfifExHIH/gxNHSsFiAvhzdOhLpWag4hrw57GhtUy7
OzKVyCc8uoCfMK1XYyibD7PmzqEEmyqRYz/fwCZNX0u/DDJgKYmZNzUF87guW2EfF8+i/EitG54P
pF4ufAKeUDQVbHlYltnP09l2+T6EY369UVp4zwu8GDWA22wMN30j1yedZ12elGHTvQD/rWHTWToE
0TR1xZAgda/gmTuil5WKYgh+wopVZRjYyhlgap3yzwPLV/C4eswUAcyt7UfuZ7AzYzhMCigYL+PG
BE4A2GqWg0bkTpAQ5mGwHopFZ/dLxzSNwnpaH0dVtR2QFrk/R2oEjhIpnQw1yF0mexjcYsa0W90C
RaZH4fZRUHBIoDveTsNBGSoHcOR8BjOgKi+hSSo9F+7aaxPsp6UBjz0bC++ntSE90M6pBQBLOivj
cSztham6nGx7gp+Dy0thZcgmCXp4t472gIla0KK0tCg9lVJNLPZIPcLP2wR+ljR66PRubK33FA6i
B7Yv0Ai6HDKCKO4sQep1Fp2MhfVtmLjE2DML8k2TYMHAdxiDPoO4jwfLK3X85onposU9I9r51Qll
D/vE3q/AJmcsV8lg2SwhtJK4lfSiVgoWV9OcYfgahFW0MvtrmHyVj4W3uk3cVn75c5INgvJcBfy+
rgsOcYooXLCs+6wo03ECsWMSXvg0jMAbRSyr+BgvwenSt5AlQ7sQWt2nmGx2HtnSl3w3Vjb7gHPE
tGybydY8mahR5eXsljAuaEMMKoA82p14ZVONlq0kFEkf0ehMYXwHOTorJJRougtFVAx0fcDgHEzf
FOZwVQxDVw8u4VpP4KfVJMg3TslshYzbowPEptNwZgrQtOMym7QDqW44/JhtDz2Y0Fom6HGwPO46
Lc05FSeulBcWk96U3Fm6Y1sHDdtnWWv1HjyqutgA0FK/uiFTJUiMxlxUxaCKywXaZnc3Bd4KC1Cz
nihhTk4wWqAxAhnrKlx9zFoG2QR6OvSlW0dUMoi7MJybuCdmnQ+zl8u7YGnxNLsr0LOJ6tR4LbRo
vYNyWOXvZg2E1+0MBKb3wwhSeKDTDgyKosqbwfjWq3mCv6WPxB9GB3NUazrWoPwVKNZw4S2FiDte
lLoAWRkX6VKVuS+vswkclSiXjsHQ8gCZ65ldFAKMemxYflHSUH0MfEZ3Ky/DMcTyU2W4vqqkUBTx
1X2g3A1FGmRz+E6yVQG1zbmAX6g/KLsddSXK3VyAvhQVqgkOvFyBlHaAPs83YoGs+XYl7SKTcjKl
u2Mc8+ybSpf+Rwth2JtZS2CZrOcqTAB0/vDY1LICQY9phrni0a5VOpsW+E/fLwS4hi0ZSvDjCc+u
yQKlE0fInNamX199Wc8LmHbYROKZT9YmnfBXJP2NoncrZxkoZXCTa5PKDZwedN9Ro9hYufIwtF5D
4WCwmMeeVeaVTuUgU932JgBUsXUAaPdY24Cr7rRgQ/tWiETO0nppkPNWbezq5om2lVfsHdcJPjrT
z7BgLCT10DDE2r2XPA9p6k8eVikl89O4iClhQSVYH6QiHCmWlq6r0RTI5xMmL+fTsNMQ5z0pLPve
1gE68xU4UamxZBSAlmnijOaQr3KARaQqdbg/UWnfjO4tqv1Dv945npR3BoBzs6uFeHaCVkasZsW6
rfIMbXCpQeGzbXa0PCSg2RgrR1hiAWbTzu2dZgLUCWPqD9svodi6ebPsBicfsGriEG9d4XcfszO7
Jqo8N8AWMlUjiT2OZmI0VUU9R32VzT+waAccFRdePPkD86Y7p/DEzSr48AgDKtPGo5rtVYAhXFj+
rnJ6BLoFph2SWRfLL+6SLcDQiIlztVT7dZG9Ey9uvrSg4HEOI4WgmG0ky4UAVQegB9orw7hluvJv
W1vNGThtZQtOCFzN2qhvHF7B3NANn8euzoMUOKD8pTR2FcBvFqexKbCBoFeXsDaPMYhCYTmoi/UD
v2fUR+mIMNwu4JaxM9m4BXjuTT4NCaZB58scrN4s5XUzw+JuDcgPBHkjFvKGwU/Cz8dw3mNoaPk9
8/l/in6/DG3/EA5fdu/N7aDf34fzl+7/gyCYnLoa//mPWPN/BMG37/r1j0Hwb2/4PQimv4IUSQJc
D4+HIRR2/wiCPfErrl0oQhevcV/8MwZm/Fe4A5MgcPGCewpO/zsGZgQxtYeI1cMxEEPDU+Yf3+t/
EQN7iLf/UMMLiBeQgCK2YQjGWeh+DoIBPFZhkJ2WbF2MB5WXaIlXrX8AxLR9oa1nH4kGzmnBphwN
y/wDrUsnzrFyX4LnJc/UpNir7DvYKRZK7Kt8yR9zmPNufLuyswG7JsB50Lw/eUVrtl0lm/zoB2Fz
FZKhOptaoz6mjLnXTqX8fQhTyAtflvrGMVN/4RXFBM3IZK9cjw3nM7fdg1mxojZTXqSTb/2EQJ2Q
loMyqQ6Jc18MPaSMg5vtB29BXDApDWWEO/fX4J6wW0AO1y11yuK1DQRqr7ma9pSucGPs6uF6Wqb1
OA8cG9+Qo12Ye2vamrXe+Dwvz1oDurnvXmXES6HYv6k8CTAK8W4lvBRigWQTFQt4pYQFlS+AVgOr
3XopFmasdArJwNqRn3JC73DK4Kda2birgoOug37rl8MGoRAsjHl+QCByybP7aWlvHL/Suzzzpyu7
yHpTh1MWRm42TY/ABi9nDWqN+PZ2eBdTx7aqquqdt2L1xF4Lp8llWl5BMnRvma37vbOwu3ZtpudS
hjSuM+ZsJw/czZxeFITBL8gDUVvWLQFjUXT3U+MuaQC42i5onfEuO1GxNe8yzPO51XRA1MTjAYvV
w0BnX8VTXs1pxvrwMrT5m+3r1CtqkIOFF0SVrGnsoGyF9XGQbzYf823d0+Ga0g7bOyyetp20Y9J1
7NKHjUBC2gF6luHJGQG3BrgunhbgUt2Z7Zs6S2bWJ5Of24vezg9ZB9LJMrtxVmJCiaobv6Qqncvy
3JUEZsNL4cZDveYbFALaFKNBx2Gcj72Txw4w4VWnX3OiG5QesjJt6vF+JAI0R5PZHO0/g6126CGt
j4ynbUIa3iZBKfaiDzCkERTl0cvFdJSo+ML9Dpw4w2to85aablws6UlWoBWj4O7X/yS9AFU8XIHm
Itm8D/qDZAzf2lCT9nPrbDXmM8Ww4vTmUh5g0JPODeYEER3ZWEGvknAjtqI47QGZI968yWGbtmeS
RCYPRDJ6nr1aTkY0PNty0YQIjpetche4Ry6w+yjAkPO0k7ps3FSwOgdYPsLAJwPpvJ13PQHAl4zh
uwYz1pkF2gfFcPR8jCvMdPGibAjm83wENVj78I5AtIOIvDiO4Osmq/XxwNF8TCdWHmmnvMNYwexg
dtwNxOAmHmhD96qj9MK03YXBfnU9OxX60UH/Zhx9H4xTe+kJTDTBUiyuhq6MlrH2cc4ZuMWB8zJ3
ujwzXBU32i0Q1S3UTQLWxgTQXkSivMKOzhcRu0iFIzwI+mUdGD/qXLBtubggbPoOQPIyuxyAO4i6
In8mVe1ux8qbHixKRBvb9vbWEv8cA/o4V7mTNF1zCMwUVw39KGpYmSOpOYcVHQOSdiVJV10OJuwT
sSgopgXLEzpNbw1EtYCru/TBn2v4u2sBv+Le2VC1zNHAnKewVxAz6XJNXJ3fyRUolEG122apd4GH
pykRrQrOlFLdA1toExetfqvy4hosRnulDMLskJ071NurZXhoAxBJVQaSaDB0tzJXP5sleAlsf+GP
VXcRqBwQwQryohoOInmlioPfDfCptlzvnaqEXsaB7wURGEPOA6eBO0UfbORclW90DPUZ5MFuNM3V
+oE8DzgmWsHauOLZsVSB2dqSY7kzrrvAPBcTuJ2HIfKh86qNKQCpAD8Vz1PfQRFAmnWrF+FG+VT4
mzkPsRoi0EkmmFTuVGXgH25KNL/rFjxnBuAyH6EfYh46sYyI40L1egxHB+gWeNf8UC3zyyTIB+9i
5LW+NFIdWFai4Noj8K6qUOG96zlgdZgqFAijG4/nP7mDhNAbw+Ip89VyEWij38Oy9t9nXLZDuYbX
3liwWIhpfvULR7wsHQYftS+P+CFrkFQZSbI+2wtsRenY+95eg4x7Wwfq5zB4QcLanmKm2mse2mEd
bzpSVw9mQU+R8HWfa4wDZRlprh0YP6p4AWoElsMrf3JmMB6bEE5f3fxjCZp7WaO/iV4hapVYBi7G
vnybcmjyjRrquHcCtPPzKsO0XdCTlw5pNDhhoI0/KHHi0DaezF34CGV0M5cVUizkuP1Ns3L0Ms1U
OWJrFofthTM7zxhshoQxwGqWlF0T3DEX86yRajr7HDgO2SF5BCDVseOpGAMpY9s6iWEF+NBE1QTe
7tmoz2hhsgmpsyb3XYNNalQEy4Cq7fhqXQGguGxGCfp63z0QV/h3zGsRsJddjhIMJtN5uBta6bz0
MAq6GQnRtw4VzQ3pcnOLUASUl6nhccUtjO7rDHIajwL862LRakN/vuR+sJ6PvbEgHFfd1pdred8y
7wF1LtxiIEAf4b1ID2rVM0pFVY4NmPft+7LCVbyHPu8jwx8tSYVyzH2wzBnUlBnBCjlmyPM9Ta/K
Ztt6oYhn04w3xPppj+mWmALNmmQyvC0KVD8K96LX8sZBtWtPWxnbYSo2Nqzu+VLJD6UnvgFOY2fM
sq38nwL1ZscNtgMDo0itry7ZjDIokzwHmjYqQ7lcIkOR0GHbAX50YFF444uAiTSw71goYqKc7vUU
Lh5pa8OrOjMD1D2rNLHIIWaWFibao3SSJTu10Hx57vd2GwZ4RieF/StEMgIQpX/P4GKeIIyg5y7K
f9duOWfA0qIcTuiaIn8y16g/8XvUEBC7ZcPc3xYBhc6jYOFVjpmbF6WtHyuLbUZWqFjateRRXRRi
n/sYSFUU0V+GWtNmCCf+zgPzerInuIeP44STU+tt51r2019Q8EPsZbCD6jq2GkGa6b2j367VrV+W
4MHJXid65tupXe02yL3XoHAfQjrYRKPTetGGmu2yoseq3sr5uZJq5y79FuWFn77TnGWi3RIZYJUM
oX5ZCXMfFK4xSoELyY7YhJr3sVgQpayTxstdtnVRM0PyWRXZz96UL4Ej9CWpganqZh+M+bK58bsA
5Sd49F151CXPvR7HY+OM7X3GK3o52cHAFHBpEsNnDwaTM9uCt1u8jU0o09EQFGlLSu+nrGoRCjS9
+KB1hRoc8XuAHTqEs22bJT5KLDnmpUo+Xi7ZwS1RJmjqrT8FE3Y9DqY7h8zLyaurrNX5YYWefTeb
QUShKbJLV4y2TtUKKnxArAPOurSpjx123xB1bdclePRpHl5MK4p2vd8uOSqYXnsfwBCijdvaWKix
8yWEbjVXFFNIbYHHDtztnCRO8WNayh11hjTwQL+szpRYe0AKZ46nYlj7LUzqUNDiVMh9UY3eR8mM
2SG/PQaKDgedKXq0OT5bL3zelfAA3Gvd2f1qA/LYCw9CTgTCp6Jkix66rzgwpnVvRCRWpVIb6GqJ
kRuhLVX58iyzpiwQ3sPZKiVKegfNZgzjsJVRGQVjUOIpZQ6CM7JkJvrtPlft0v3Qs3JSlHdgjNy0
T9NQMdwfIASDWF4gKHbh7hchivLyGGfZS4hp5LHGg4ZOQKlRtkX8SVM9N2ZKyTSFENMFoXMHfNSy
7p0gwOyHC4+jqEB3Y4fyC/z5KzN3EetW+zjpHgU4QVUdM64X4BeVde+arETRgBg1TrBLqaiXVJMr
ceJc8eANpkzzvIVVdUcxisEzd46HMCtv5gLOao6QwQbaTpChULrto4U7FFe+JigaCOj54ajYRaYt
l7tqCkzMaVFfYv3PNkWGQM4MGvOIVa0updOrDc18QKeKGQ80YDLtB3EMDA1atBqHjGMWuu3vRtNq
UM9DPcVrg0ADlGjAPAqPxET29MLJd/668LPax55ES11fMG31oWi66o4gDcDChKQOGwiLa4ovMFUZ
+4GzY/d9XnKo2iset8aZNl0X+GfS2OeOQjIDWzkHfDqr/J3vjeve1hJLXoMiy+ViFdnNuYWnYJdh
vFcXCFWoA5IVNudDP3AUmZzaTQTcRY+TIzBrNvF1Y41wjxI7X1pLTfdNkfe7wmdOmheozcRdYOsn
s3T+vujEmgBeHWIH8ZakC2qA++BghDqURtKyNVPpPfJpXMsECeuN24evNe7fiCwNjF4nFA6HOkud
oT9VmJEnw+4SaVE+owhUD2y5zEVGY1RQUSkuHec48qQzt2tObybNDsIUfjpw7woJww8b/qRzticF
SqF2CveqVohxMcGi3OmmRcYHmvwUHsITV36WTO1xf5TxMEzDE77osxxhB1MM7aMzwSmv7IvhhZfs
fSry49goEEUqWDjXUMkKeo7OjxMVErZGJsg/KIqrkeN2PGaWIGEIRz8NivpxFl1wNjP7EBqHpKXt
MrRHJPqt5YhWla0vNGUNVqBK7NZlFgB3YRzkPBiwVi3STwpMFtx3RCHlQlIRcUSLiTsHmIRBdDk3
qLM6iHrNWtAzZputgtj82JMqprrczGvj3+q1djaObNdt7/nPo8zFExbCcjep8kfjNhjsCf0iZ3Gh
POfBbRZw7wnMcXHp20QS4+8GWd5NIzJELG0K4UUIV9kSCX0EA9TmppUSCh6WNWi3TZ5bbdsuk0Xa
uyMwCm4rE0/yYos3ArQQzrdgEr0tIhuS3BlYHjWFhRSvk1c9tIY43cEDVQ08rANfAkIZFva1GD03
9r0BJuN4dFLazZssLLpoJLNzEQRjeEPCEVmRluK8R2IkYMKm0J2/9FG1OdJe8U2/WL7hA0t9X6NR
FPRdgkphG1OznMslgHu+jwCzHy7CPnwrrOAIfjCIA7RIOjvoKqoeqGh0KJJF9PfWd26104Kx2/tQ
8XrmeRj4hCp5hvvVx+Xow7CK+pGPu55lAr8QG9KUXUjPY4fRX1Z481Y/VhQb44COwQ6qRAf2staN
4R+DyFldEEdn+xn5ctDhM4hQW7AR8shbdBejuELSIqu3intJ5y8IeFxPIADB0UfjvahBWyys5Efh
9yJtJgUlJcDo3WhlHKKulOLqUUTEFYvEWIPfJ/oyaqv1Gl3H297r932Hm8zxlzChcFWJe8z0bbyM
nWG/haeNvC3Jq0MmVGxdf9mYWavXOUOVCGWuQzUGPwIDJATC9R407O0ErGfclt4t9gpzaSvbHWr4
LsduQ5BjTewoJVn3gWx2hMss9pncjHq46pswXQYd1RM84uyp6C4ncP48DwtO1jT7HPW+uB/8cYvb
zb/WnKltJeWyCaduSXiB0Z7Qt5embNyoUeIpZFhVmrbYltKucVHK8xLx+K6TlY6XNUO/oTb3E5pI
VBdnba1/dkIEqdtCaJPhd22XWa2HxvRP1GswuGqCu0H6GGyqWsSxE8y+UfUfLyrUC+LVh+0PAER7
pOgalm0t9LJMQ6zPMgynFRza/mJYUluT61CrAGup470ifXvlAQYLCazG9l1FTYTeU1L2UkYZSjAM
YXRalx2epyxvYLjkop/a+36MzgMUv9ieozFz9x7H/2mhezuSOrssOw8NvwwODrpG8U+pLCkYd8+7
qpYJJLf3s6QXrsncndAWkKoeJZ5w1Ejp+TIn61jnb8otGxvpYvBfMqrCuMyb247MLwPlfVTXIQRI
TY1zlK1lpLq5j7wCVQw96H3PT3yxBqY14HDeEN4fsj5EuslZGbc022UVKnpuSVRSdIhel7nf8RaN
msx3nz1sPJesFucuAutwXJJi8Pq4dMvj1DSPVnvFzuGu2nBfqzNP1LhtbDphRbkgkvvu6T5pdnTG
XQ7zWFT/B3GNwMOFy3eIXhO1ce3BfBNP+mGGCiEaWySYFg9ohBDwI0dQ9i6W/I2qlkcAHYBokgnM
F2J+J2pdsVz2Pd31Ag8n4im17eExmeThcPNbC361JsaSPdzUwxyFqnqipOj3K6lhw5WLHF/tzHW6
a97wLVqC/ENIxMkKQJNufdYTwgk1IsFYa0bjFQWLCDkPfDE4exp8kv0IYYgeB6uMoRU468b8LcCm
GFmK8xYgJHvyapz4EcUCXvnx6o3jdTsXRzKYDevg7ozOjI2HmW4zBhJqPlcJyF3NHSvrfDuz+Wgy
I7BxLNNmXegL2sOHWg5nnvwBL4gWOlz1XtUtmN+nO5CNKFYOXerpDjE6dCHD0UfXO9GClke4F17P
Iy5XOOlUmhyhE7y20PaCnULQYastiwwpZ5MSuVG8vlM83HvlSUuFNt+2qooOKPNhQU5PwoXe85x+
+NyDvdPiMcyF+XTj5FyfQf/unAnzw+3HJ4dhpiIraOLr/mfQN+OmM0MVW+SCKVkLuEdMXZhDBdC8
Yp8tENGX8USp3pXN/DyvQZfkw9ygCfyuGUk9Pl+gCB0FZfVmzfxECjiQDRxm6bzO6a7QGZC8U76e
eT3x79YMi7vDGO4W9ujY4qUlI92F48kH1+76Lnsr2xoqsR4W1dNi5sQWkHOh/o2wxUB6PJ55yj1O
FpvJDM/0pdQ9VCr8oq75Ofze0zAvwXgZOmzTE1mBVuPus0KvQczET20nDQy10G123k2bGtz//XzF
SJBCDrEl5ccC+Kz7PLYEjesSiRWENTUt3xcf88tdhQByaIorvpoqsSU6g3yoR5Sw8kf05p09Zp5X
3I9nAVbzO9dh6N5Rp/qZW8KTuqHuISB6vUY5kyaFMwDK6eoKJXynOSAclWcTnizlNLdwM7gAx2ra
Qrmjzqsg6zCROd9DkhEPPlgrWYa13zpOImZHozkpnwird3YtTNquTn5kJTwMcfrnDWBHO2kZvmib
N3c6nLFSddw+WefJD8cNWeZUVwEoVbQeY17LIgEkTd+y+lRME5gn9tZ9iSdxi5DkjTsqlWV2dDWJ
rR1/NrK9YB5uSqRHP9FV3JIWA8ZV5R6dNttWYYYzthZpTToUOAC8rwh8Y7w2YW6+HuC+L2KpKrpZ
A3drZ+kd8xnSpdbr2OOCQCnqxTTiDqyn2OQGeufVXc8z2YrdLE23QTpVIdDuzPX/pe48khzHsjW9
lbeARja0mAIgqJxOpztdxQTmElpfyLX1rDfWHzKrXkdmWWVVWk+6BhmWFh5OkODFvef85xfqkEr7
hIlB4+p5CXprCo5uW//qDORToCvKNH1AGiNIttan14yHnQYkJVbtYY6MnZmwCBG+o6dKsr2SJhvB
iWtENLDWa424jOMogOLTH6Ixnk8EREZBPSibAbKkSCxPnkFUgMVV6l/We3/XW8hjnPSh7dPFh+xc
/OhEckxDCexrvO+F0fhaOHIqt91jSdWUzNTNbdsMXmFY1mEaGFuUdgvcn1gfU66bnkkpMcudtE2t
xji2JicVIFh71GcUSmM/u2YFgNBYPAhOox8bgFmNUy+pKuzpFkbpGQ7pukcCwmi45qKuHLDBqsgL
laz6NC1te8zkYQE3GdlUBtA5ZGb42kvxd1WXrSeFDRuvQuVHYo7SncUgmxviTSRoPRyTGh3XbrZF
61OsXa1ewitIKpqdJClJ5NYKdY+u2KM/xaOAs145p64hugJOi8NzTVAAO2tKoEwDPfjRmjinx95x
vIpyaj9Aciq8pTFj5F9WX55CpWJj4gyKNnIj7G060zorTTb7XM65S8He3yW5wSp0sDvJkysEGFYz
gvEvlfymV/2NBG8ntMtk73Ra/Kwaguwph21+mIgEGfQm3auTE3rhxCVmZXgQnMtffLnNZijtMXUt
e4jcIkvlZynv5M+Y2gb2RJjHX1UT4+jVg4jZPdSZhRv5YXS6fBPnlvzWJou5NUsxvmALNj1lYM9e
XmlVILI6P8R47/XQgAzg0ER7VXVdOQEJGdu0pdDs2QjPoZM8FosIbyaoapeY7uYdm7imdR36BN9w
pNqfey1+EmllZG6WDstt2RTZKRciC5Spa7wUh9nTPPb1S28tzmGUijAAneqoanPha12onsoJrU+x
lG9R097BDur8GPWv2xkNti1dat2yIHpYiswT+MLk6oGyD8O2pECRXs0FBBsjGp8mJ00PPdQlcKZQ
P881LAywyFE+ONWiH41MWR6mlHrEhPRD3VGKmaNWjc5WTj2cV5G5FbmNH5vV2s+jPlFiRm3hV3nZ
B1VozpuxlZdgWFLdVbSeY3Fc/CIqlHusAaq9qtbdS6ka841jyNWxSpbws1WBTsCAykgxwRFbnVVd
lJ+jBZCtJxY+i0v3iHgLmmMnRctnD/fQlRIl3AKVasdqekq7THrDAyakMzLFTi3k/tJFcP7sZWIm
VyY5QUVp6pmd0x67sJs4wigusm5cH55mzuAKT143UBdR4zVqeJeEAyFdqqIflahHTj0ZJRWClX/U
3IDDUjJ6BWIQkyfhN+3b8pLft3T4m/+h8yC3hQ16u6SD5RYDgpNw6QxwzSXaaFFk+7kUxWwxenv3
KwfhL9Ex/tOIFisP/J/zLLbJe/uWi7f2Z77x+iu/MS0k4xe0b4btWLq80nmtNbP0N77x+iNGUgo0
CxOtrGytgoa/EY41yBaGYaNxgDApy5YN1+NvhOP1R7Jtm7KsGLbpKJjm/xWyBayE35EtDNPSdCQ7
6zs0DV01ZSgfP0tqIBfGcJWqb0Vx4/2yr6/FvfJCeYGY0mY26Zubz+xQ4P9EBbbr4YVtx222s47O
cf4yboZPsa/vOqKk8r10zj/TT8U3dvl1iTfWx/gkQrd56zayV+5nr9k4O9Wr99FO3zjHZT98QrO3
VNS50SH3m0tzMN/iO/072VUnAzsLJ/b7nCmZq6KNgcB4kEikd87Cz8miJzFznz2pl5pQ8PCSEoNb
3YP3bfI7gtIuLbs8Eu4rqPNOjzwnKM/VZXzE25ufdJcFS6s1XF7sm3vprH2oBx2d9bgVN+Y2uzWC
ZgtDdZdtqLmC2DO/MVM98C5vtaO1C5+Ke8lxnQ/7W6poWcEHcRroTeoHt0FizLNGZCMNtoPq+ewE
xk5+jKZzc6idu/f+lBwKXja6jXFbcM7zE7fwhs/wrRLDGe4XNzmYnrwxjuXZci23DvKH8KruK2LP
Y6/zrgUa6mJT38gH7Sb2V9+i+Na+hgfy5whgXlXVxXb8KsOgJWfoxdjhoozEXCLdrz+FFwanLi4M
P6xdttUfFkI4L5CKheGyCQJsebXwEtPPYAHz7+NV/hK958qRwe94NPa9t1ptTkegvHq6mUev8OxX
8cBsgSRRMAPjZbkpdgmejc0WDnG6b3aGb3pY2e2FS77pId3HeysodsT/HdVDee1+SLfFyb7jCs9O
oIRkkcZ7Brj2av2IXgU7o3v6P7q/T1BU6Tk7Dudxa3/Pp1a4w7NzT6DSs3YUDxB/SDCPt6Q76/LO
4Y0arrSTbzG12Mh+vcXZCxsm+zAfROn5lJPFUTlLD6xPckfi8pww7g4Ut8LnRkemDl4SmMccU4LA
4hvZ5n792rkI1y/DHZBcDKx7y00rMExcw0zp2mVfuU5hEJeBVATAY3ivBCMQk1u8o630my1ZWylu
THeF5+pedZ8Gy5onucs/A3GNaHWewBlpdEab2/Sj2hh0phuGd163UTeSxzZN9/ujOC0oBMWZ4xCr
F0K9ed5YRrI37SfL1ZWz2XBQljeZh5xzPWhNjmpOePEtqav7+XceHoFSTMObtN2knYR799EFFllK
m3LX+Lofdr7AY/pxuMwPxmOBjrZ06+LI31ETMOeocq/76H24FI85Imtv1xKDOHmz6kF+lvMbOAbl
0NNPruGOmD2C/OKgJOadjCyg8xKWrrzBAK11Z8J1l2cgo5Sg8k2DdQFnfvhRXfs7AvvicmMOfIpD
sy83mfWWH5KzcW2+E9XczdZDeGuxLYkAvxISdEWgyV/GY0PUkQ/u9VD7peUpWoAK6QQGQR92Mp7Q
RmCOkPvm5GbsRkGlMF8UbkoHhE1aovsSnv+p5WrxPsq9UfCBT+Zy1WvLH7batcXRj2iFRxkKZw+K
cRkGSA5rv+Lalpueqjv90yZ6ezMFXeepB+YWMaQaREtvyYO0N7eOGpSu1Gynb4ahHrrh56ryyIZh
yHqRNjzTe8gRRrcR2hv3V37pWuKTnk2fWrL4qttnQCXdz7YkniFOcBcA0I1qn7R8U76D0ieQohwv
Z8zcHhnNdq+TB/d5M943nu1HqO3jo6YwQt/ANGdBCG4fzkfK8wzelVU/YkqMEnTcz8MPuqpAC7SH
ftkV8d2kwDE+gKM/mfybV/1oUeQ9NsW+eO6fk4UEz8i1d7AqMJUct/KptU3vh2VumfV3Txnh3OYT
5aMjP+OfXe3QN8nCk5MNDbBc+stL7/jGsq1ML9vPzhv3en7QwJR348P4YD2xprySxX0r7oFvO6B3
cMmDuGT+g7VXDI+qHKq+HczjZ2zfRM4lkshx757li2y4QwB020tB6hIPKHk7rffLR+nOvu92n46P
gobxC+noNQExb9ZJlnqvf2nOfVZhyGyE40mJ7stAO/dwpQ23/GH1j30xAgRaWxUbo2qQvOkj9aDy
MzLB2Djxc0/4yf24mTcm9lnWKfXBeuMrr/OSe/Eltgy3YtjsTjjExAe8NuuT6pzMdzAvF2RuM4Bj
x/hUwnEWXmk+a/jyaNvGHGhQNqBOlJ/2aSx0wos8woQsPPKeIBoVr2jgQDrV4pS8yOWLcm7FDyXa
W8Lro5vuWwMca+oPo310zkZ27A+Fc6PLW58ZuctD1fvD5D0Om834AR6Oz4TLk+iCLurP1LHDSWGS
VteQTdgnN/VpsD32do9lP1nsqxk/uPSBSFUYUiuilsh3HFirGRMD0sUun/RED8yseAa3G08lSbMP
IZGDa9zgptzCY6PQ3xM66DXv9r19a6XcCnFqMq+D/vPOH+KUH+ab8Gx4hd+8g37tuRRfKvbSm3y1
h6O5l3b1Hs+avf4j3vfvdeOOx/5du2NKcEQIAA4wmWj1qxubgOKX0bhTdqYP+SDgs46epgTWtOV/
Yt2Vd6DIRNm4UhWU8Y61iqQlgZQ57gz4/dm2qfeEwoXM3qqdMJ5H1Ys++32IrHLxLAm+3iFkdjEF
lbU9xAcWGat5ONGAY4HV7xL/zd7Fk6tUgWmjETiE4k6uDvnoTcL/lFv4Ytu/Xm//G+K/7Ve1Sue6
/wDas2OZurE6oPzzktyvss/qv/7nf13fsq8uTorfSQH/+/d/q88VTfnFtijCHd1EjSmbVL+/lee/
/sQEgZJ1avBVkPd/q3PrF1Wnqneo0SEq62tN//fqnB9pvEVbVmTVgHnz16jQa+39kxrQ1nRjVSIa
towy0ZBt+oqfa3NVdpYKym11iYrvVH+c2GVbmmqL5n/K8Wph1lHFtWcBOMdgTmX4r0It/iDrtv7h
HfxBjxiHAvlLyzsggJvwkcntysivYH+Op3lvtJlvN5ek/1GQjMlI2HWkz7++gv89Av+/sc7/6Qv9
fylyRcX9zxf5TT99Fe8orqKfG09F55d+W9nmLwaSVNpE1bBY4YYGX/+3lW38wpo1CBWG+Y9fkSnz
k78LXeVfFHSsK+/eMlB0O7zc31a27vyi0yGiGbAcAhgUhLN/oe/UjN9bAVn0obwHQzM11bYQ1/5R
Yw+LIY60PtIZviEU1fpp3sBJYCqGz85HU9eON9VjsYvTQrnMTlh7YEjaJpXX8YJSpN6QLcWmC9Ge
J62NCym8uCdHzd+NbhFQx8fRh3qBNDISb0lhUluET1Wrvy4TRKZGswLbSL411bxCixmx28zXpKya
Y7TVsM4qb0RsOAdrju5hXH3qOodAp9fNfoKS6tZxTAFlI2FS1Vw6ls7cMikJ35vJGV+F0s7etMTJ
w+rtwAh1BQ8j2ToJJdTgktItlRFeYgPCSNqsiiq3prSZy24J7EiR/bgiS1MOZWcXmiOeRu3YeRHg
md+Jcmtp86Ndhj+iYhCHTM0ucajlEUCtZMMrGDCwN+bs0EtMT2DFml7RKz8sR72ocTpth7JhijXl
B0cwlSmYYExKeLRjpodhRPhlWdGtQDfbJgK9YdlGTZCqsGPHDm6KvGiCuGtse5p66DzstXqYWUxA
kLq9jcJUUZYlwkeSIQ7TVERH2F8/6o4dCk2n+l4hQEWO21rGTleL9ogeA2WUXNFqjdZjKefwTqVi
PuUzdIdalVMv1dQMASEi1Tlf9oUt3YxJpwR50za3Y4WFlLBTqpJ5Hn20k/exTp2GIXzn1yVeYmqi
nnJjBeqrVnHbJIZlMJFOgdfVkzbTDYXNDB20EVRBTvOopTPZJYTHe3JvPJl9dZWHEAmFMS1+Hg9P
dS1EkCnzyRg7xRvrqWf+SSvYCmje3OnaRWWiMH+Zd0lIP6fjk+zGyvAsxgorN7V56JQmdOduOAkd
WlBVltVGbpnnJvUc1KUWGOs7SO38LWSjFaFyYzRCZ+JRJF7TxLfLEOY+EOu7PEfmpm9S7l5dBbUu
vwJaL5j3YNpVxAW6ce2YC3rDKMKtonSQxeH35Oblcpai8hFlWZARbezC5xAAs895I4WBCM0pmA27
2YgBwWZFkrDXqqW6KbS+vY41Y2stttw21D+jkcFIVY7PZqfDYqnkFdmFYJ3bDJCctn9ttejKwDN8
MKRm2EEHh0US4zrHFIf5kHpQO3unQKt1pbA291VjqVREBUrwpBLlBgE71Jt66vYywcqunbSvnQV9
YrTx9JpbUtnSfkbJTFciD/20G4S2l1Pb3jG83NZGmW4H1tezLNp3YcrQn0pwoGr9EqJYGwNTauYg
Gewfch992EPzOGiFSn0Yzb6dI/zteE9uASS+RQhpeggZSjcf8tvamQDAdG501VnHrFfQE0KcupkQ
fx+6Ul380jEd3GEq4kBWpWilJD/YE1Dj2nyv8aSCEJjZc2u3eUC8nOLD5X/QjPQ1gcAtFmKMbQaZ
W0lrc58KlLJRQdDH3qhu9Q45ZGXYyJmKJh58U6F6tCVxa7QMOikfPLEwmrbLWtsZSZ8EDawDNwJv
5K5lOjT1zrgyfIZYHY1MHpccSG1h9/cVZT4Wmth3qcqgS1opnKsUQ826ctMPyUVWtaNajuwqYNle
+aaPy3TfRPk+1GrVk3Kr9cMC6rSzoGkYVRg90fzehmO2lcSCHRd24Z8x/Eq2DP5LrEcHipEXNfSB
KgGdbtIvj31pvQ9hcZOv/UMDdI3wtNGCMGye89GB5j/GuzJz8O9s5Pcl4ltm5Nh4XZ4yfWBGlrc0
OJXUz0eoW4Y/jgh0Rcj7UcSEg3FifWVtL7tyDn/e1obTpE6f1QyHKk1QN41dtdcipLVWCDv8r5cu
/y9Fye/kif9BJTqV6p9VLtf//b/aLJm/fq5bfv2V3+oWXUeBaFFo6NYKiSurIfVvdYu6Wm1QsDjA
3pqtW8gM/1636CqgOL+Aq7qxDrfWJNm/V+QGr2dYDD8NZfXpoI7/C3XLH6oWyn4TzH69ugz2Lq9G
JD8X5JbTd1g/AHdmdfrax+MN0YXHAjZrMY30If9dz/1NF/mzF4hpri/2U/X/68VsXozPQ4vyD6F1
WQ87u2yMwROVVCwPRVor62ajJEw/RUV3qdaTqpyoVNLvdmlLewthYgQv6Hp7R167hMyxAPR3baUP
64tkN72xz6Io7e7UxrDLXcmWGwfGkpXSvukKczqqTShgB1mjddKSvKnOWSzUGwO5R3Rbxmky+7Bs
p+YYGzPVAcnwOSB0YbN9qmIxukCR5IJ4kZSdKWvUpfSnljhp1HHqRNpIaGjZVvRC3CXCtJRg9XLQ
Dn1d0PDnTBuLnT7qzHJrdWWZ97wSPJGBoVhd1K9OZkOEqrJFkzyE543utkPMrUj7TrtLq8hOvTqD
Bs2QeIHN3fAC3qjmQxQwNZQVf5BTeXCFLcfSaZwmea+bDmdDK8YR4vMi61mzRU+nFDcDvhyl7uc9
g5lVFhOKveqsmqJi7g0HQReJrh7e/k67xTQ+IXljlOA/dxFfomvLKQZ3RtdHT+PcL+V+qQb9OZUY
NupDJL1HKUpERbrUg2H61OAQoQvml1lXS5sRwvhKRmsAJeGIQ5zllbIQ41eJKw62tUV4utGlElN/
pRN+H4PzmsK4dWrrPjLjGvaneHIkUAcxYViB+8JL3FtXc06RACUnfTbxCVAztAgO7hiQ/aBLpX6C
IUHAit9TEiF4LQw8j2DCrdUUE0guzV7ZHBJIDM4Mtj1MaqDZSIgUTWyroik8Cb0lu+95mMbdMCw4
vY76Lu/K1s+y8TI16XGRC8LAUgY4RdW4HeyfPpng3qJR9hu+57EAIJS7L2VUUdHKwwxZGF3+Uqgn
dTLu9RL2BxKJN+bWh9mKTrWd137WmYPfLGGxVUpoV41xZw+5j+C99lNFuh2UPljs9n5WottsaaVd
rqgYkkduaPdrydz1jLnbk6mnO02OU38q5601ztCCy7OycPW6Mm8qc7gz1PgLbyCq8La9tv3wgF3M
xijn21nDvanow0ciTI+yHu4k7AM2vQO7vlsY5mhpuqes4LSzEh/mRObKVNK8p8SrBGRRVeCWEC2P
hYPRfyY7HNoTFFaxcBrbgJ2wxUqPHFeC9cr4GSqJ5EpOfx5siKgWXniuI8u+A3BcSs6nIkHkjZwJ
nV2TbmOj++omFdp/yPBgnOMHDTY/Bj1BuCiM9bLuVCvF1cwqYOfGOUJ2uimX5K5So9lljolIX76d
whKywmyMXCjTg6JMSy+sqykgnAw3ZFV5Umsn9xN7JeAt3dbOe9cwxQtv9Ea1+SiOkD8cKYOeHFd3
SxJ/LxGyxlGa8RcZtlgUHMu8fzG1aSeg/bp6KUGcMbr3uHUGL57DPtD6UvdmRFn+3GonyVGPFpYZ
8JAYOxSapm9ipuYnUTcLDO30TqsJD3Xq+m6ROjw04+azxx8IViUKkKFZdr1U2WD81peimUFR2dVx
zqL7mloBeqeJdsIwFhe3mdbt29amzl1uyLFuvUKtFg+5zfeACpJXct4XBH2DkPisEFyn2diHzhBu
QujsbV5/VcSzo/GQLBARI1g5kwYOIDR9yYQ600HjhRi7s9TzsGj8DRQfmHv1NpHMQCuSVU8HgXEs
hoBwTqRUjF9nbU/o+JH+t4QLgcn9EF66rNfdpeFRVa3ikoZMM9rEGL3ByIVHzv1TZCvwXK0h9sSo
o0dd9NkvJvMhrKw7lVCauxAlPmI/Kv20spDDtc4utrXAkqanrmFaKiIUCHFL7kaznxeuprXm7KkZ
pEZkKMt9xjFNe9udepuaOckYB0RTARdZlN9zjvrQtD7L1fBGwQEEFxDNI4AVelGIopVd44NalH6N
yYnuTLVXojLbRI0aoKeZbmCnwMbVh3RfDtJhsiEQCbzP6IabjFAxWGa73uqDMKo3Ok46EHfDC3S3
W1SYH+QjBWE15C7WlMbGobEpOgjGFnG3cK6SayE7SFtGyzVHgSmW0a4k4Oi2g8U902VsoB5OGw6J
8pZFX6FAG1sFX7gFX56xk84w3jpw+Bg5SZ42iDwavtsB2xazO0B/hRcXhhhgO8OxavID1W/ntY71
reGbgp4hw8FoitR8k9iKsLktDYnp0qFJS/lo2IzeEz3Mdn01xTu1TC5R3r7qqnaqCuUq1nalAF5u
NRnvrWWxnkun0b66tJBuS4we3GUk5DavTmWM4q7SsNzJoVDZXfPu1PFVHSv9ay5y2TfM5oyafr5k
zQz3REsCDr/3xapeRc0WTasx70kI3oVqDj0orBlzwiNHM2Nv2rHal6YEUdwK39Ep7sbG+B4qvlyY
d/Yu1eP6biCj9qiYtbbJ8IfkiCyLKxrFdtvjZeL1ea5xo/iSSnl6xKREgVMWb5xupJE063vYN5qv
JwrK//y7KJcucPqVpzprt0nGQ1XoXY8Uq4SPvRT0EaXBMdv2597pIJhHc8swtSifiSLXcTXq7Ns2
zagXnP4Jjz+mthkqhDI2UAIU4XywWjhIkUMMGoUrTRZ8O9YGZB8ZjbCVvpai7Pe1bLzYc+3AVF9+
RHVxkdinQuyV3LF12pNaGKqPJZB+I2u4U6pTj5273kg+jjI7xCcHhNQXo2pPtlU+GHaibRQa+fUA
HBn2qvr94swh1Hg596JFzh9sc3k1pn6dq+jbsKKhqzQ52UmRxKx0KPpL09XpUVelE+iR48MXeY14
ItxEkfsb00lntnWTSOexkD5HDWbtNFW3yoQdAX7JfHGUPI4tKU+GbQXwgZKtXuOhUS3m61JCepN1
wwpwnKhozfnaG2nWzlortpg0ASosGaJjOdxnQtvYBUGwan8GYn+Da3Vihes35lDQp4Z50OcMqiXD
uUXYynMy2xW6d06JIlMomS3sg7IIWfVyVGClgYoMn5WcE0StHPHeaKHUZ+iBtPPSOmcspq71oPuo
EE7tqkGO6vwjcxpwBNRtUQVTMVnk3ZIYd6aqXcRSbGdVf5kwsUBxCal8QXuDyZjtTrn8JuA/uRVY
D58W2/9meh9G9VG2RAtzczwWrXJ1WIiFKrcHvWcSaeejhIA+Ss5FgYvH5LQDorDmtU7pJfslVG8r
3sy0h69MUabXc95v7Xaq40ti4/YDDiBZkzeYY/mVYDeVMe9tMATKMMm+j2Q1m05szCND6swoMEta
DONYJ4WMS5aCDxlNsWZZTH0tuXzL2iV7hpRYDau0TuOo1CNHO3VQdSkJCeP20rbjRXSa/u4stxrK
gD/vTX5NBfp9a2I5+HvZMgtBtZU/2mHX4C8wVc3eQ0EtIRatJT1hMI03hQfzLtMYdTsWGN5sIsKD
hMn9LyniZD4vCB2+u9mDAa99KzW59pKFKuQbXYENYBUi8pdM2NBFZvKuqdAW44jKgnG2ljEelOZS
w0mkNeRr31ZwmyNpmO7+/NMBcv+h76LDhJlly+sEx/5jvF6D8NhCXQN/v2iRzRtO/jTIOWw6ldNQ
miXrxWwyW978+VV/dbX5/T11wMAMrBJB1xk6/cENOJMWoUXEEHtmOuSJr4PnPGqNondBC6DKaF8d
5tRFJ8OKLoqJan+abaKoeM5zj7Xn/Kv09n+8Dw4RfzJrajXLtNSVOfaT2XJUIoaCnS6D81p0Numg
kvzH1nJTDjH8phkTiRYfj7D7F27Fvzdg5TqaAzeVhh1bXFI3/yFyJwLJltQWiRar+VhYpX3EWVE6
pTSgd1JdSycYuiGiiFFK/8XC/of+/lfQgdGEohm2AW7w+4+sxJKNx2EtvNwao/chsmu2i3IBxUZc
wmprYUTb/p9/8QAav1tuEP0MUvkMEAUYpY71h2uO6tRaVggVtM8XFFu7EnF0X738+UWYqkAn/P11
QBjwO8XcyWIDNIz15z99nRmuISEGSpggxs0RD4Urwz1M/zIY4xrmZw8wrHGLlIzDFJMXXhj7WrDv
QRTtdnOOIIcaaz0U49JtBHtMZTndYUKJaUqMwKM+z7xCIOXkoMouKBViXwGko2CMn8UqUbcbvd7q
BEBYDlBqZwYdHTuSugfMFg9WYt7V6Qi2iQOJVN0KFGMir5FISC0YsUamdCq8sCxWzzv80RwNWjGh
3eUNDpnqZpGmtVzGlUgLX1o53CAxfMDu9mPRiqM92LFPC3Gbm+Nza0wHzM5Urjw8h/34qnbTqzzU
z6GmHlKtPEosekRQ6caqae4mNHpDgRveJDnXaFThCTc+w5kgS8xtpU97WWnOzqBbx862P1JVChaB
KmOMgIQWmPuIwtMHJS5uax3fhWTcYjh3KDQbHhJjC0f+MYbNQyzMt6RBwZHBhB+1+6RyPODXlie7
ey0UKjOtfeauXKuhX92O7IDRNNx1qISS8UJ5dIJ0fBtjHTGr/GMpgnhY988DkRFZqsChqJtgdVcy
Yukj43BTFbReej18VXp1ZXNGeCuW7ZiMh9Ah/JxHw5eq8BEvJ821a7FZ4m6dcdzHmvpiZDEE++Jp
caqVop27gOxEjU3QyGz0maDnaZjtqxZafI117WTso4VnOG1uMWF8xmdqLUx32TBipTC8oTlEDqZV
91oyPoDouk2hbeRO+SGZ1g55M8UjX+yQL+euy68xCSUF6kJfrAMoHV06d7KqgmgpaSTS8tVMpMlj
4AZplRrJs+T4gWrucRRd4wOHke+GHhBuoKxceonefhRnvICuUY8Mq2E85CZhm3+UFePBljT4MK22
i1oe0WVsKnmEMqTJzLCk5EZfkFo4sA1DXDCAfGBWNSAGS2xvpRb/hjIT+IotN7OBlqLXuovUa+K2
xOCB7j691ezuSDd6xtCJJT8XNhor/ZCa9ZHe8OAsPGf9bKVB7WB0gLTc2vZtrm2kSE12cZHN56yC
YJhm2xCJJTBBOqB0HNNdPsSITfDFkrQFYUkr4asxSnu96aULEMk39gckLgjpGX38j0oXlrfgD+DJ
RSH2PU/bJqmSV+GIK2IeRE74Ifgd9wIZyJb9QHjzXBmwH2OvLKobCSsUtMpn7qtfVhUWhMxgPXPB
y1yd8WHFxgmPx5aiS1ZnhFJzu9Hz5GR14S6vFvVpnhb4U3N/dWqOtQYDzMIYqme75gRswLhu2hHy
W0WN5hq1yPGxHZHqK6I/dlPzHarGAefcd32SUCsoVEKNgjDSavWTEzv3Y9c/49d2P8YtllYx7JxQ
S1EAA1bVPPEu7Gqk1fgde6Ipc6qVeAdbCROAGH1P4ZzqdN4wpLrKsrbJVQx1LLRRxCIy7hyMs2wO
t8YUvXaZ6vYKjroI0JXCwDSMgrZbBR1Afks13ya9gvDCCFTWTFslb1UtDjmmV6oE7wqoQGqmoIZH
Wc7ZGcvR96LEz7SScSHS7yaTVGt7OXbojFwlzwPZqbb4Ubz2y5sSK8/9UqcHJxV6u9WLXEJE1srD
VmCo4FoIMmlLKr8re2lTjW2NBkxFsyzQofQWw60CExRpdJh5OrUc5MoMwTRNln1olPh/mX2NWKHE
XT9s8dPB+qZ8wL7HuO/HtAWZ5fY77JKRWh8VaSgvjUjqW1lKpu3sLBnobPaEk2bHYzBnT44FyxsF
2uT1aYUDRJxZV44CuvLM/kQzsV8GKQTSgDc+St9SD3U3tIcJ5rCWiHG/ZGGIYEPcWXVlo8bS5O9p
AbA4xKIHdQwxa3MnWz5VGVW7nf0fks5juXEki6JfhAiYhNuSoJehbEm1QUiqKrhEwiSQMF8/hz2b
iZ4OtUiRQOKZe8+N6fhBQ/iZgaeP1eUMmIehlGucZ9suYazXrKFwKoK51ihSpZzcqyodMlJd/tQL
QAZqWi8cvrNKdOeybJd7i21SsZFZlW5VuKB4i4bHieEGHBV9CuLiooyNIWRgodVE67pdU1qdZQru
oTB3wCTwTU7RdZhY1GHpzpIwYByQp3Ro2ViesZSIDT5th1EE9W1e9e+D9j66eUaY3Vcw9UPtbvug
s85e1D3oeXpazHCHe8tCmBYOzY+7DH+8epgOWP+dreksRrN1lzJucop0+Ixt07CDV9L6lrmIMIMN
TCTNOjABbrpPe2rbsxqA4258D1OW01dC7LtUg1ztzDDdxXSA+qHPwvh3OhXtc2EVFkCSrH+sbDdC
uZDGa7st7YBNbJ9abguRN4dWyqa52qVx6KhdmlUaJWOFfrlvO+ZTtZ4gZ2C5QoHpdyLemLIb//qx
rbxjFK8IzNNJrQ9l76EGWKyhLRjiA0bMaHce+6lHXd7VVrHCWm1WZ7eaLkxiFZV/yLVJ35xJyJdm
mdQZD2tGVA+gZxaoDnp+TGMfIzzhXdeK6nXWqwsXeWaczMUT9NSVXIuneAmDHNdZ+8ojMLpz+dvO
HqgsQpiG2XmQKjo2Tc9Wg9I5Sb0qugQdFWLbz3uMlZDjRHiIrObdMF2eI2hm0eqmiWsr9qtMCrdm
aQ9RDjukKazpV+73z048Ntt84hyEthI8dV2N0NqE8Yc15B5DpiIV/xTTzldIIv6w6xZxmAK082tD
dRI8zCoHHjfnVAyxfemZSjOkV80hZeJ+0qJn5jkGjX62LHG0OoJAlL+otyr1nwLPNJTzgJjABxJj
hj6XjTe3f3+kUmVS4/fl1eAsFoG518IrE9d0N4o0G/+s1xctuA58Dpj9FE484SCioX3VdR3tGqfy
PidWfEe3953HolgYNavQ02dCnqeTPyDQR8ZydV3/72BnDctzS9x5EDMoFblCw6bElJ1qHmA1dsGN
w35lPy/2ewckUTDRD5ZDauyN9OwLMJDfYql/D53/MEbDT7+2h4waw8UUmFjKK/cWfGN+NszNyRFK
/DF+ru7SbN2XIRAJyh57PgGFSQ9ZXI+3B6hZxd5zjbzMLqensqpss7KRurCjwQGgEW4XpcGOCmTl
FEX+U1oFekP+NqyE0G+vDbDDKC30k/L73bTWzhF2xq4pJApSlmQbLlGozhO8MHUL23XGfmd1E4qM
vvqiAMCQayMlzrsIWUT1NWQZq6tY+knnTldd46COnNtoPkQ+M/7NAv85wJZK69CfXVXeTTCAtkyd
r1UU/3RlvMISGTcLs5HE+APaoLVf2PE4R0hVSe8xerUqLj4rm+5t1aNDQbhfWgxzARrfd1F0zSpr
W6y6OoK9xzltZkzshdnNGSs1lgo8Bov+mKkC6ey4rm+Rk751EP225Yiwp1fTKzCMbgcbXnwIJZXD
/J8ywmHCsNF6dH9P1GEI9SkqPWhzxwawoY3U1pl2bSdWPuvYL67jxM5Trx6hLC2W7MqPrr1MvXtM
o+JgGd/+YFw4nFMtt0LV6LTcWAIaoYTdsB+kde5wADKQnzuM/b0fnvgUEJyJbkFuHB6nGYmFhFX9
0/d5jk2TRc6fotTyYDGmeByU9yTBMj1UKvJe4PBjmp2j640jvvdroX4HE67XGRPjEueHybPWp05R
rGZ+9dbFZDgD+tvAWRmZWYrHMEXvq5xuIihgOWdQ7/fZ1P+OAmBRuPZgXM9RqB+bcTH/FLy6ZDHz
J2SK8FxG2H61bT5UldIvrFVxV4NQTFK7W44+c4B91y9QqDVV60RsVaLdokwE3mdyD8YVv192vZ3Z
WwZSD43dyD+6recn163CxAlJW/hvypA2p9VH6l3UTxTarIHrYa9K631V4VNj4CSYFjAMRpvsJntS
OtqWk8PDQa9bNcidtucBgkmaD4fZGqNvWHG0jVaKMbe5VSMc5KdcmrJIfB50GDO4PV88z8iXRfgT
yv9BcQczBx+vBlZFtcE5byXzINPdqqjox4VZXSB4fqOrySB3FDwf3Sl9cKYS6Up8oMRuj6tXPLFH
hAWvHwFvP859uaus9nkU7IoZ5xzsxhv3PQyOba/jf30VteNmUMMvMUHdnGYo5HXOgTqnFpmFeFbL
prW26I9uUEmVbl0Mzpt8dXdtNtWHbLCKY8C+hqPlyzgaa4ft3jcuBs2xOTNR+mGVIHYCaliRhWIX
BTyiJ4aDmwD0zMaagJ/lc3/1UN2MmiugMeWLVM2dx9qxjtwVbeREyAacGLdlnwUh+aEb3P46i/gS
h331DJsdfreiXEhDeTLddAWPqeHgkdDOKqCDFQYNuG7tX+A611OfeafZ2G4OFtFJetf96qT7BvDW
f2bzTRElhukzdBYXIFgPL1RVGd9y/SutXZ+V4vDZWDkaOleKU1EAVF/i5inOID52SKYhkt0S4Res
aNw+J1/HzbZws3bvAbPbBGnesQyd7YT5ovMA0XeGcpp/2A11Ygz6CSRReefBGN6NPsX1NN4vHscM
1yQLfpUGFzcw3t5lKQ36w33KdPycWnzsXfivJ9UEXGz8FKLr2oFuofxp8HGQ73C5MfpiYHsH4F3V
jjSN7aKGa77GFzCB9akQAyVYTE9Uetl6lm2x7Erwi2fu3Vti2hD/9QrrWlOCjytwAN9RX54OLl1d
9tcK7ENtwnego4ixJqohVsInqb2zo1jvOF6GAy7q37vFheLL7uRZROUVkt58b7I6Yog7AUmaxjsD
eOGQVSgfJ8an4BLiNbx0U8+8OW/PS3DjmCwtcIp60VtNvNcxG93lmJrshe2CtREDc3AKkD1itiHb
26X1VPTY9yxTf8Q+1bEpG7IqLPAxQqVJn7NJbOEPDLZ5GboebUNGpANhwK/GL9lSVyuSbyR6u1ba
APunFVyl0O+zRn83RiNZMRWuhkYv6tj7BlCOSo9uU3yLVaG1mkSzmRRq2rmCL4mTGhf3QuxR+dl1
gklQ2H7WXn9dbXCpEN2sU1hPckeqjE6g8LyievmbEtOwWTljcVh4X4TXqG0bDQ4yW/tB5xMJASWK
gptHfW2Lc647F3ljdpWFKrdRxdc0WNY+EMEDVE0oYLfCQJiXaB4f+YSKBG7rEXDCUY/sW+BFXjw3
XxCvdRg+OI4ZOD+W5KlQVLfxIwPa3/aygmcU0dsyOv/Y940YRpqT7Yorkk9xdKviQ8Z+cKAFJnqd
GBC2UYHCSOQCjpxwqGYlWw+5oloEs79pCxaRnt19t5ppOX570AjKekBfeWVC3W1VWz3qDu5ZKfj8
fcv/9sOSlwgFhl3SY7bIpZ8rA/IbyY5MnNG+QI4+QBgdN3k/l+d8ctQfUn5cOJ9YjMgaGF1uTpS3
dw236r1s55cqZ8beRTTuo24f3FnwTtZiTnK3fes6+22Jw2tWz4SENvAohTsnqW8BHxXuK1yAx7Hl
hrZs+cTa+bc/UAuBObu03ryAfumQOYzFxZkB4kCUkz03jJtv/dl59NvqT0ZoRUKYWJJXiK9zxRob
sR/in8JjyAteAeHnrbOJoCYvE5Q+DuTdsvJEWfp4SAT/DqT3cgca7y3v5MsaolPoSutVG/mrERh5
UMdvbJ9/WOR1bhUmIHmKCY/BtHObKPZzlaA77rlGYCF03lhjaWSh7AzWzu/aFwrgN4TJN4ts94Ru
kE1V21/KLrv3bAJoStMfU4m1NrfHawqLJMaaF8X6WZUSrKTGfYjGZ9tbeU2fVON69Bm2ykciON9C
wfqIkJO9aJbTnMovEc1vZWkfghhRVOHVH0Evy3dbBAFOJty+fDB3bAk0Uz1w5gFPbfxi5d08KkQV
TBr5xkV5sn3x081tuc0HQFuDuhZjyOuaD58CVZcV7UWN1yurIJp1QbO1XMEYjaHSDDMiNo/Bjek7
arQsiJkper5M3xwXy9wAs8iOJxkb/i/z2aa1X0ybv3f5+pebW1xEI8uE/YDcZWm3qzSpGmkdPVXS
vKDP/I4ddr1ExJh9ZIajM5aPwX9YLb9PN/5s7TOLmT71F/t0mvl93hdXNsmkNiOUoGKJrouAaB6s
stmzsdzVQ1B9xKU7bTpPQirmCCJsh9Z/KIOdB/x8t0BMxalbfslM3yGeM4daFvvWRY9Qoy0lcsdc
u6CrMW77D4wNnqfI/+hI9KgljlDurmRQcbIG9V7OjPiagv+wjJkruJFH6QwyuJEVxaPo+9/+fKNj
x/6BHmvlVJyhQ6wZsxjpuRjDcuUP54mjOHE9TK7Ma65R7TBYT32HLWb6uPjybrHNHauue6jd3dnr
R3Tk9hw9h/6Ce51GzJPjZw2fi/2Yd7CD9IymriQthwdh41DQp2O4sesof8hXlLAQTb6i0cG5q3nZ
Gm35Lhqnp5uxaTOEyKB82Q34h5ozfI13u8leG03DGnf1XQC5IwFK9ioWkXJBqKOkRYanlGIfZpG/
utN9ZncP7RQ9tKl3sRvLS4DHSERx5mfQHAH5KF9yZR+kYP+34h28MX5Ok1jPXaWpoXJ2sCaFpygb
jR20sd8HwVM9j6DSlm4xgNnvmJa7MsFbEG6sqLKSrKWTQebnbQV71pmhjB3r42yh9UCF8eSuzUxu
Vjvc2556WboJ4zIzgGPm0BAAO1z5qCA5pdHMPUUcWSi+IliIH+Bg6MmamgPNu2YxZsBFK/tZC550
iOsL67zM6R/TIz5wu7X+nmvHghrZgr2y450zpRckcR4zULU8O+nKJDseLw15f4iFmhbWlB1f8kZ6
B9Va7Xbqi0dd2szFUp+BY8E5s4Tjq07R5Et5I+SmrbO3emvL5q19TLlaQZcFCOg1fLBNTqRKonOr
fUepql+DtNHXhaCe62Q5za7t1TjfpQESBsepRrCVOprJIAvn7BIN/q70PmL2h/tmLBnCUNezSkoC
Vz2WNUvj2u7COyvnyU67uGFDgGjNwUIxgBpvkxrHB7lv5bOfMkruavEly2g5mjVKj5R+iSPsDzWn
P9pqglPn+2/E3RSYPemZnUj+qeqs2Ob96gASnj7XCgUG/LJrNdtL4rjjexaMmJWtDPnmyEI5H4kZ
8qvgk1HltCOz6mJaKF42a4WdWgLm8LdwBnuBHCBy9cPCCJXkED1Pk8eUJSh5vNvyPASNtx9zd49u
iMQZq/wXpyQpu1ZnbQNncA5xAzBKleY7hKsfVpiQ8qD41QwGxzQanNVvrsOQccsHpG9EAYonXzuf
a8B7CuPm71SnfyfrFpezNpcpnM0dRPR9sHp3wpivNZWfrUHxXuQRElgbcFLfwMsi+JdhZAqfqJrz
gOHHTWonli9CwZ47C0UoMoN+axoHqoNk5VMq49/VFDA8UKpzO6+XcRluxKKnVTX5szt58SHzcOGi
bDQshC1pvhU2lMRy3Ec/L8p73yd6iKMBySUzjWfR6D8LbTVjwKrTDfwgbrtDOTfk3QZBwc6Hz8aF
8WyKWu14UZ4ExsiebtfLi4tlD4QekMC1g9I77yFz0rxW7bFz2wdFvDitbgAcgEQuwBhsQYbAu3Yt
+yvOnpNR4b4F3/nAuAe4q4qIfjOFX++9lnLIYbhiHLpcSEf4Faxl59YTX6P5Zazgu26J3mZh2W3b
Jn5zoUM4UfxiMUGX2RujCPI+avmwoHlNxiXujhz3FbJJcZwRoSGPsqhoc9EAk1orJmbuSkVYOikW
XsvF4didhrhlsFF/+vAMGYffeFHEtPqC3JAiBI5sDad6RTAWp0RQ+NMBJtVrT4gWUxWXK9W8x5O6
NwH9RUDHxOxigQa6aD8kUHTJfqW5+TDTSkfH9HOuI3vvrPEbc7GXybE2YTsS7tXeZrcxgRvqMORU
lpn+XefGZumlxC6dQpUMyPlKEQFVSZt3dCMYd0CslOn9aGAteO5zPzt3LTlgTBs0QttlAIvpmQeF
1If0wGQS3m5s+2bjN9WzrHVPYg2CR97xP0SsD3aZayif5qmaMDkrmNfJWs+Sl5Tch94xW6MLN1GH
sZlCrarMlwf2iUPGSbxZnUDHsn6bmUG15urlv2uvy7eMac4WsNHIgqfhpb/YPr+m+u+00PvSPuUW
+On+JysHHmAxY0SryI9NKD4mLu8mxANvZ5xTXX3JmKFqV5/pLY/j3P92YB0SirODZc00aWAFGz3j
kGKEOAz3VWDfeMGPM0MCrpoT3cvBb4vf4YrrzkVOcpIzWFjfQTBJBpUjTnWIXSnOw5d1RoKk3eYy
pIvad8zBaSRXlBlF+Vem2b/Wr/8xTr2mvnikNCeaS14cmKlJaHnvmS2ReYYpIXyZoIAnQoE+unKm
uygMENT61H3Cnd7KenmiFMN5mDt7+o5LXMtEdC2ohLBpgn05BVA3BcNfqJzro4sV8d4ZFiZttTGf
nRvQG4xj9+xnbfoiIm7GTQVreAuK71y1PXv6weEa9Eh/IS0Bxg+h0ImywlHupDUE/7R0s7c4A1NX
rR0kE3eAPjDa9XRK8UNx9nk7qNFvbrGuyFcdFGssf/sRicJkQ3L06vIGnHOQUwIsPZigtZNbI08A
BBS0NPxJs6l7aThdm82YB+A0pT8xe3LCcWdWf4eEnz+3bL1tkK+noSd6ZeP7YaG2CGTmbZgxm5FT
aw6esH8zMwXlRx0f8Zh9XAH6cr/Y5PSp8kfLMH6MvPZjFexywOY/DDn8AJ6oGpVYVO7tYdxlhI0+
F5nrJx488BXRAZqI3cLOZxAhuue2b1+KDr5DltfceWKC0I4k2WutP25bRIkKUtb2GsXYDDLpIW8d
oORRfECufLDn1exCd81Rt/o/PX3Tg8nEa5jmTyQq3Gf9+sM80yd1tbN2q8hD/uKMGeCtE/JCOALI
yxNLE9uw5O5jUGbv4SJOMm5fdOufp3YkgLW5HZN2/aVqGudKX9wZAjTJWCSz9ciwWtGvSSzjH8oU
vBi6YG5kR38yaaXf5copHiu327cdEY+brrMKVG1BrTdImhn7RfpJyIW3kA3qMlX5UdpWlbCmusOH
0G0y5Mkkz922pkF1zAfMHg19IUu96MOyrLc1aB/tJYRl4M78USMpdz2gGb+ZydvzMVitrGJFGetN
O1XA/lyaDWJOKBSSwcpwYebeSy1jlkOzSTJL/SLV4aeraiq3hs1geFevApuqX26dintWDNexGd1d
KENMBXLcydVhLxEg6s9INt1EPutOStJL2WK48LIl3LpRjedS9OfVmnb5qvbOkM67AYPbpl3jda+7
8bREXr3jeyddtetOfcOsHPbiQ2/KsyW8X7VCs6mt2N4XOruu3mjuraX87IvhrZnC5TToiOSZmy81
H/1l0wKnDSu1j2XebKXOWYFiZWMTJPZ9W4U7n8EJGz/4EGuK+mA03cV2xg8031xq/JqGzMUQUKcD
OnkSpLeotAwv5WDt21EBPFqy9MWJwvFmeflAWjOCgJHXUjp78LYpGh8x/7FH69eiR97xSDKr4wCq
WlIWbHRW+YFPgyjMKCo/ZmH/zVm3vQj4s9tQAe+xKndlQY9WBGIw5D4+XxsYkF+iMvZqi0Cnar0W
uLifXXT54MS1z9OGFfa2R0a/zQlsuB1zb1Of3/lruEWMSAneRO+6hprd9nSuVVyxSe94MnYMM2Bk
L2PC5PMkmxxXpgIIZq3BaaFmS2a7fqUBfqrqoE6KWLpkxyBFChVM5y1Ko7HcwjqU9Pk6JwVyNK2N
ks5yBD84Che0IH9TduG7X+N90YaIiwl1W9WnI1vEdVPnLMvFCNJJkSqRYnuR+W3kZY/VmHjIzrHo
VHXvPhKICRpoCRpeRK0zxZSVAehtu9EuXmeXKSVhX/hBzuz6YwJsfQVTy5CQwu3isSGv8CTlCYXQ
8hW6RJ3uBqClARRcWqedPxmMveMSjKxPs6Z6NJVV/yXk00Ur0nJwdwO/9K7ww0XvQkrGm+2l4lbU
MQUGvVRZ/g2KuVTvaub+xgCBxigZnGIc/9ZS87h3UIYdWYuu/a+emascGvl+S9wYk2wcbv+bDagu
lbdUC0Non4pJdY7lHec6tpotA8A/YvQIWPHKtuChSwxIapq6xggbmf7Mdgi5kZMt8WfWK97XHJiV
X4rg/LtzhnL5mVxjop8ZEco7eY+ggAT3AG9L2MFxzbpJPZvJaUhcW2FPeo4Jl61TyuYw43dY7u0x
JtA3Ql2tDsGUed0OWS6GDFRZCDYimiYs4z1WmhcSGYZb1MrY76GFRuWR5+bM577aU7qv+mAJrzA/
4vhSrXY0flLvwUPUiDsbAmQ4NDdTHE3WR6mL1sYfvNLA5hWOYiYOOZM4MihoKvpV8tcVyNx3Av1Y
hV6jTanLem89ZItEV8/60nkVIfDNHS4LZyXii1DhDnj8WNy3QWjlp3icNBoivHj1HwYz+XzA7F+h
NiqDkeI2B7jpMZIl9js9lwN2F9AfU8fWFRdT/aKtIKCsYmE8PzV1NS5nVrK1SmQnXHHORIoPfgox
qzEgYeuRtiXTkar3LHtrLTZ91OxM5odRlpootqLWJlUtpJ637apkeA013H52gsX/GLJ+WnZeN6JU
8HQZ3zR+5NUgqiunfZQFPVvRHG+823eOm4w3AefZHnXes8OVS0p/N7YN5HphXBQqLv2F++ggKzfP
gSR89qizgm+mNAs349hGTXgXygxxCFLcfstHiWXfmtsF6hFKuIhFlyytx0JRtd9Vbhjwu/pwuTQ2
YWgn34Jp+7AGkscHBzra1dhpoGVWq0bDaRtYnGw2zYzTokk5OJAT5i+iWpnF2FXQvoE+yH32ZnJt
7ju7jS4l6p4/RCGPPDH9rDmyXZjukM3fly5byA3PP+QmxjLDU93WOt82s2pZKvrL8LZajXiYI4Tz
wCuitjgMGYQKGEBkYTE2Nm27r7WS7EFve8tohjRRSEbPmzkfWM5GuVKUQT4RUDeOkVN/oxJxvouS
x8nGM/9JMqmorER4gy/eW9/Y/V4gMoYuVZXFjNuFng2tPJ/MteYYu80h238euAl1ANfPITnZM3K1
EkWtd4p04P6yfKwEm2INMVnk00yfmuloLE8oS+ncS7LEUPeVg/GPbVRgLRgDa372g/y1KmbUsbOL
wWvauOlE3iEshulfxutW4GRX5gsql3QrvWhMeqpz9lXYI8WrZuABYFFXqBvcdrHwumP99xjaCsjr
cxcFNOiQjkflRCS3y/Y6m1hffWEx1sndkrUcQyyGTHO2vJF5y20c62pwH+eSt7Nl0yVPhLxENNql
GH4a10Vs3s+jdO8Ncr+jkDVOGYLJQqxofj2cKRYqVjLa5uC05wymRt5X0KJCD+kWJTOwRATyLGBF
4fL5evbMsemgqMJo8J/cPSjQSS+1Ux4isnpYfvQ3NfuSzmPCVKp7wFzM8chu5W0gTKdAX6yDnW66
qjsWC7iUbdzO6ABVNFivPq4dAgU8zzumXp3fDUx9r42NB0nQHAC7Q4XQ7Yewdl7dJR4Nb9Yu8IlY
8qTTaXkZ88a5Lp7LxLztGFdue1vVAA+KNjs1jsdtSUAitAnTMWc7BKPiVOvqzDyixmo+ENxyfDBa
0hUuP6EX7JJrPiTrlHE20j0BZ6nrxfuL/cMjd7AvIBIUaPKSMl0ski0y9NSk5JR3DHxUv2/toLmD
ZxwNmzhemlPtBOYjMBH6dcd3eAb1M9Plpml42DYR39PcBNPvPmjK+gazJiclpr6YNkI7+j5fAvsb
bRM1f2s1zCxEnj0iruE/E5wQ2E1mG5K1oirONx16kX812uNtXODt3qaTc8PNERJLCuHKUHPH0TL3
+0Lh39qAVqBzkmNsgl2rqEHOdlRbmCO5GzZVrq0vCUD3E/0Qct5omq94jQm+pr6X7+wMJZxhR6P4
JGGeR/EUZYhWxoDz27FnkSatbqJ/tm6HB0M2NMoB0z7AXeGh6TnLoHBT1BEo+bl9Xf0AbmiIebjv
uBC2WBO4lmpXYh8tMh28aBUg+kT6h49OLNFXuhbiA1kdP6tcqocr0a8UHTaHOquXlOjCmCgB1Aig
NV7TXN8RmKSHHR04Nboe5leIyvlHDB0aXWkIiJlBa7lCkqlc54kYTfvbl8gOJKle30XgdATV+fim
rcqhiQJmwcxHjmBkB+4SuojWS5A1kS1UtcKc9NgH/4q2pYhabCqSoZ5AsbmzfEeemmMEAgzEN7Oi
zaltY3vJ5Mz+yyg7bR0Fu5YHZi9m505tx1/k5dMzXe7rIH2Xwwrge7wZ/KV8XfpU/R2N/BpDxr2B
IFAHmdgzxX52dXkSPUUsDiuYET0C8bmAl0MCOZbYPui3HatRJCbE6nhhl1+7HO631zRxQoYhiMh+
gL2xFhII+ZQ7BHdkcYpwBEzHWyEL2kpSIwkKozPHimsininO2j+hk4j+8GdnTySBoTAaMgIV/Fbb
b/0YFj8NkhOLAeAYR2DEI5YkMA0GiJzcnaciurHxc0ZXe8LuxhkJoc2lXZJzQkYNKX8WGIyFUaLG
qvBQ0kz0uxUt9HyQDDW4of5zLazRaMaD51GWC6d2rm6wcl1S6XHdO/OiwMqEgJW8SLJzWHScuWdr
UP4/NvSI2ghyYKpvYyb+/39nipjtLY4MyOO4ni8mbuPfYzE4P/aKJyxhKNc+5/lIbgnKwJ7RCaKj
U0ViE4mQM2ENeJo9LmMUgvnBSz30Npq4XPZLHQ+fhqczoiOfH7Nv95PMVIMG08Vn69qs9yeNBxd6
poXwqqOFydKZYjsnJpffzoQA5Xvj+GhRyrL6Bko5JL5T+he7Czh1jZCEk+SMw86qs9C7DUi2fubF
eHo/jL5U2xrfwF+aivS+wQKchMW87O2MXMQShsKWkoFdIAx0vsbZriLsOCRY0n5TL5MmIYDQ1LFr
CInEHQulLffk96To2RMWC7cczlRDmwVCMuziIg7+IVR2A/LHnOB94kbmKHNkN+GZDQVsNxdk04t2
Q5cdngdPnwmP0yXQ0I37Z/jvwxqGNV/fmaHId25ggp1a2pBsE8phZuSa4sZSqwO1X1E7B32kmEVL
PhGCXhySCGWUkuC6Wok9RcVWxfF87e1iKaGMRgonAu8Nw39FZmu2rctMxW9BlGUH/N7ixW3YnM7j
7L/ngUdhWVNxgXSlj/sQzqxwFooI6VIwwL/U8/qAxMp9mtYg6xN7UDfVOvbN4ilAG8sI37c7wNDw
0/EvLHn+FI6x45090pL3Y9e3H5Kl0XseQ2Rti/6tb9An9wQq/XHWDtoytt5v5rrB/eqQKrQpbE3a
vbX0pHiMAV7ZDmc74GjoBkzIbMPlohbJ/bOm9HWbpmElSExEMz479dKfkRgWD6w5fxzQG+PWzuCL
7TID9uK9casl2GHc4AuVdcVzpOoHVyCYzK1+9/+nP+mWqKzxRHJrgagak1Ys83Udc2h9UdpzhRum
K+YiMq7STTz7dJPhf4a3+PaouVfa0t6+5koBUKtyhsv//QLm39wRDfZYNAdlo+dr0GWUXF5869qC
0echNbkN/0bMMzd+VcVclzjYCfWagya3oK/Og/1d3a4VlPZ4DH3bXvZDsJbufQD5rbqHaAXJeHWE
T8rMEAfYZQwfUJUC7N/iu+QBNQ3LTORiL7t4B8ID8DwVA12xO0ymOgJ/4uf/fwpkjpUG5whPP8ym
qOow7fcCxip+VQ4wrAYhcYM0AQVxHsOEZG7MRcpgRBYuL4Y+FkVM0/CS8OqqFVr4alxn3EZqbAA9
I+JESY9ggX0JFQrztOq8+hV9hEFfZ2NFDOpFbLHfMtPfRv8VhJrDx36rh7VqLwwGvPqKQC0utwNM
JxwOEd/uPoNOEx/jPBj6AzlPCCInbtQDaYscXsvKfQFzSlbvVl10QLMz5uMbjbyHqxqh5l8yQAdG
+4g5QHSYIQgJYaWQ2ixdusIezumpwGwXfJOL3Up11y4zMUuj5LU3vVUpkt9IPPvFNRQwzmxmP9vN
ch6ZR6U9MhQvYIBE6macvQy6Tylm2E6d20IBWnICbWN0JpFtOHWuu9z01REu3pVoOuuQOwVm8A3K
QHd4802LSpeyiGXR2AVIpXD9c+WUoZHv//8Oe8bvek8icjUejaqg6nb8dLOlV41/WFMCrGL+w1LY
9rS+uoUvR06VaIA0kNs2KpZxxhwk89Rnf+XF0JlsDORP9AtpeAjmwsaWMNX1jxcw2uTMX5Z665J6
GTHwG+zX7H/knceS5UianV9ljGtizB1wqAW5uHFlxA0tMjI3sEgFODQc0vH0/G5Pc1iZ1VZlQy65
6ba2roqrAMcvzvlObVT3vCDPSa7p6rn8lFnYvqCKKt56L+aSJ6hSk7ETFsmJZ9fs3iO0AJTmBBmI
DEaK0NiprlnixeNSx8d+kd4XqvzonbivXR45iKg0FpuLnNcm4d2knUMyx+lbqqGSFU15N80kksMK
hcSWk1xnq/QpzVlj4zYbkCsNP10Tf8a/x4no+zys94NYPv3DundhTqY/mof/sID2/4ASfWtaa3TK
OOnX//k//7/kSClwqP9JTNp+DB//9qMe9GAvrNr/8d9eaz38+P5vN7pOvzfVLzSpy7/4T77rv4dB
jL0ypmOSIJTkf9KknOjfUfO4IsYNSQYD8FeYUf/EYAbi3yOUdWHkQ37FKamwZP4TJwUGMyKuQTAb
Chjahf5/hSZ1MdD+wfGr8E9j/Ix5dWgNMK9+c2RWshiEGsCmlmbbCHEMTHr8w1fyz0vnjxCpf/kK
XhAhw/KVwlf7q+ez70maIxmd6Q9okDVEcZ//P77Cxd36B1dp3I6zV7W8ArIczWcIyRv+v/gMGJFD
4bqRG/q/+WMleBGUskhkRrT8vjp2ufmbV3B/JW3Rx/mKTI2YyGF+bdf/x///hw9BHwsTNE8IxR0w
dRIE1ornta+iTxrfpLwRhix3PhlgbreI6tuaGDnGFGF5K/2URKaIgRi5l8tI/CiGbWTDKRLBdyMn
UR27pTbykPhagDRxBPxSWRbg8/76S/rVuMwn4OqReIdxfuIdx1Xz68/QNcWCiimEwLvKsxi+R3Fx
rRqB+Uv9zSv9alf+j1dyMUR4QoXcBRd67B9/cEfJPhMlm0TXti/kZOc3U7g+1lm1/pd80f/7hbDE
B3QYHj/8ry+0ksde6ZpFgELdXmm0hnPzpuP5/b/6zdEB+jBvZchv/6ebcAnKJrIXkbPAm+xNgk1N
HX1e6uDozMXfvNblUv0/N/zlI4Ueq01x+Q+Sln/HJuiwGBQPLG8zRsupzvcdK56F/F23v8nC/V9/
Lnn5yX97MT6U8CiSQ/77dxt9EdQ9YkKUTEvlIbB/o5VOiW0htKSLPsLpyaTXUXX2WJL+zQsDLPjz
S0d8QBT4bsAV8vvVOKvWpEQ9AX10/fEFtV/O/C7EqrCt3XBkckpk1lVDBPt3ALrlNRvH9QlyHcsQ
vJ1qqwzKsGOprL7PGxVAyQjammazSWBdBXis3ikbysPkt4KCwXVqBrRji0TV5Wrx6c5eEqvlZ0KN
8Kwhs6erjBDvbsg0TzQczpIYG6ca03qnvWC2W9popFZ5LLxz3q7DiakT/3RHgPLXsp3rYB+mbOqD
NsIRwHgb8rzfR08+gQD9UzqEqgZJpNblusIZ7t2k7Sy+KhjLtzB+MPc5XkLTOLPKuhZtiNqNdE/9
BPv4sthhPNAx+UXEucSwBmC2XlCggSufu9LiI/TnOooOY9S6yKyXtHvuVoydp6X1zd62Tv9d23R4
8GtUIiyS62NF1PdODRWNaAYEBgtoO7nmMI2Bd+sp2uarrsLyeSGbUj5FU+OQGROEoSBIW7Zfc+2Q
M7BevKXbwRbVct+uHUjdxO2q28rY6QN4WnPTpZ2HRm11HlpbNg/SXMgQoQrO0Qry1JkCRoBpNeb5
Fqp5c++isKr20zSI8TldcJJu8q6DzxUgD10wr/c4L9Ogn5z0ShJ9RWQMicnjoXfZooKKCUO79fJm
fm7rEF1qr6PiM4jW65xT78iCmdyVyHiPk+rj57nmJD9gCdmXSKuh+SIkzXmgvzmBTM6OiZE7VgnJ
CC0q8vman9Rl8UtEKVHQzE2b1JL68k+ES16/zNw7GLMK8LhEgsXqPLKxJEfbJc7hPIBTPaxR4Ly1
qIhwkY0oZpGdjSS82MBkD4UVIW5YVi77IA9aoih0Y27HgbS8Hp0rlD6GpSe3TbLmie2baPdLwvwW
5IUK7uMs6k4zjvzqWNd2ti8FV5B3mPlzZAaznASWtSk7sqdeBqXL3eim640ZaiJpUPNjBeobruiN
Zoa6T22DnyQs9bzvBxGCpJqnLD/4zHsvSaDaFe499IE+/8bALZC7ZEmw51k/Ludn+OH5R99Al7vx
liQ8QRKuafpBQQdXtop9GHI1WWwYuHpCo7StMKnhGP7SrUPeos7GypIAX3QB2YaWBhBGROlV+ExD
51QbEdDPNtJ8YjFu1F4DXiLg0MNspGz8nKmq2PtWMUsJhDt8YDXBmOmMMxiWGeMLQNDPmVLtTxfP
5xFttbvXuQOCyhjifjosdH6qe2CCSxlNW8ncx2y17kYSN8ZkOvbwU16p/V13U88VzNg8HbPvDTO4
p5Bku3Pq5WDc2sx1j5Auo4PxPHxngCFWsqnoAvAIiHofzpN/3UMDZkrKKbyf+mR4D7ws+uAGBr8Q
LqNHruwwPEwjOfDo99HcsSarQCoaidG6zzx5qHvt7MbUuSBvVYLujezf1GFyKTKyKTj0EPSvJaPa
1X5q6jb7qExVn2VNwHeugyQ60EjFzY6iFjubwrY047xyc+BmbaJfrWYFsql6xxz8KnHo2GKg5jtR
iurnjEVuy0Rgjp/Y/ZvgIOK2ZFY21ot7n4VAt7HC44TZFr4ZVqKptbgQoVIrriof8fbR0WZl+pDU
y2PiqLm7NfRK41s1+jPsyk6UqiPVQ7dINWtN/tbIkQ27N4OZqVGLvPC+yfOCDY7Fkq2S984mAwJG
RXYI0rM5C/bDlFvnxsOrqY6ZQ3VGzHI+HVhNzyx5Zyz4YZg334MGBcsmhGZ8XXXGIYCJTRISkViz
2xC985QxzcYQE2MhAxvpvzJL9XeWnvQ6bmWGy2VM020XDZbhiBcQeNZrgcJjXcaXzrALvdK6rkni
zLPD6Hnh13mUiDpHyGouKScrtDPRwM97xV3EKG1J25vSpCY8Nsj15KlLJALuorErsmC92nZ+rk2e
4zMSWjf7cFhxkIQDZoH3IWFHtGe3NDIdEwGxSdUorse8auQXBs+y3jJT6RSCX5GfO1lOjym+HHXE
UOhivpmR4qaTm97hdQ2e6nbEe45Ah5wmnJmoBDYojnn6dRaH1Edg+GHvQjVicRJIZ1H5kXlYgjUJ
xNri/VpgMYCivwnNlB4bcGPprZ2wM10tyWRO1nWa56pl/stNNCCBS/3Rn7aRaOKHMp1dZIyurfAt
wQXEhBXGGE3lAN31akxMz4b7Mk4VqClj3qrjryW40bZJnqaYe+QIFZrMJ54N5ugvfVPdmUtWrBap
/6lKXewOeWCXeZ+w7j+us6w+pQg8UNAYE8I80fW+dyKUoJy206krA5TwKvBZnRbI7Q6pMOMDLpcJ
dRETD3mlJpvKfUHQerdpbOw9YaUiLh3h/QHMWvaRDtowsraJfvaKXtAYJB6hOS6uxDHCSWKpLQ4M
IqzeyHyhKMGtF+iNn/mcYCGDSbTxmGqQmYYXe9hEznIRgyBEw9okNZJchQETII94rqDT1Yc+vmwZ
egE88M73SCNAGs2JM7erel2z7IljWubboLrAUhE8kRokSlu5t5VTQrvoa3x/kLmiM1si8pYaU5rx
ZlBLnexaJ+dqwNPKu16FsTxMBUvWCpzZlZ0mcZA9KgLAuXBAILZVX5wFVsLBnSIGIhb7PslTnm5L
aIaLusgC6uErPj+5q+ZVBNvUa8VRMQ8qzlUy5/5RRx5qMmlyicCvS4kbRZMLEwTHlI9QPUk+apdy
h3ppzt9mFCuw8bAFIUMP6mpAzRrFqBGHji2SgEW/yxP2ShCAV/99jWGfbIgkbw6ThKTGCWsKeUz7
Wl/oM2NRX/dFwSodf3W2g9wI8ZPaBexRXzcFCVmIO7aVUwMK9gNSr8LWvrCz7adngYxJap1fR2mH
aBISxxbRybHDSnSXqRX+yhxn5IGW3RUokXSfcstDJhgZwRGVshwXgcq2jOC0bwGbR+dClqL/2TmX
JcoEk2Z14k9s9iWdTUUGUc7MDAp/kQ+bMOmr6XGq5g6GwuQW8XFEP3yXxbX4XGHsKThGxnbnrJMl
RXy9CGUnF1pqKNhUsERQ5fvc5iErz6ZyWUSQl3B2mRZSA2s1nYUdGvcWfRjGmQVNzdechywFArkR
p7pgRwlneQ5ulmkOHvJkZUZqw4aYh2JK0zcoDS3wzDWGDDAG4eckTcw+89p1VzbzTFHhiM/OoiLs
HpigHhEjY+2uKmySbiUBU6cI2wClDnl4cJLefXUngWod5SoZ8jZblxNtVGQO7TDH1Ukhk/9auThP
ZeXWzmc6q3ElcxWNwHNYZ1HIbkNjhEoITP464OjBv5WFVXbrhnXSfZUGEP9+DCu29qLUpnoGYMSp
AqiuuRpNnFF+LVVIpFAkq62v4TuyTyPiuAengJSx915GW9FAYJq119ZChyCX+AK/VYkTnXlyTFgZ
CUPfhKrrftaKeWdUsxFaciLNCvK22BHVMOvUjoAALI04B51TYbtiHzZZeszjPLlnEFq+tOyeqO57
Rka43SfuCbGw+rhf/QEtHnhEu24oLdd1661pQh9SrOEjtOQOAOUK4TICH7qj/QCAICzNlarGnzAU
y1fuwuhAEnx008etu3ei3vkpU262K45oe5pRMczXad+GsFacRdKJtHmBC9DW6bdAtSNmJkLGX0eP
VSI7hwhJeQNVCkeIZy7adShwW8tybXprYyVp0uKc9ThW7Z3xScre0IWZrfH99kUgGoOrRaaCBLvT
uIcEI996Qlls01MJAklfceqIQzXX5FnP5TTnJ4LMQ/dkLgKlc1QGeA99ruJ3bQCagBFd2pn0hLEh
83Bc5xtkg549cV5mSNBHSOK4b9GYyXy233hMYAss1ool45IJ4sm7S1umCQWRfQ0HPYD5d8zTYb5q
RBv0xzZP2S5HiyIxzwRu/mDzsvvahWR4eIwOD6h6423SMFneuF2RNOfR0fO7mIbJIEtc5tHd1mMA
wCRJh4WIeBBV3blxGbhfD+iwqpehjkAbZHD+yCOb+LERGtfYbylNpqdlKr1Hh4P9C+oLsewyRGg3
mKvxwPil+liAEYI2UpWob9d5BvmCi8hkT56vuSfwy6KK87BO3DhTavHOKAG4IBywxxHgQRSMU8Fp
SjtgO7qdzDeWTtBT3ZXm1x/H6LNKFYaoiRRUv47b/YrFprjFe71+9iWVO7R34+HCgAWzWW2ff8oH
6U5oWDLAJROrbKJQJ9YuwNpG/g53ecxMnmzooCGpeupci1d9zot9JyQgZDJN6h7fIcU++CSqiXgs
t7Ys+J8xQfO6mMh6XPLyqZULyd04lHajF/EJ51pEh3jK0i85g7iXVBnO88b04s1Iutl6FcW9z7Bq
Vy4sRjZMFZLPrmlDJniyu4lcbbDJNbzY0kJs26lsnj7FQat/lk05U6Qv8XJgzW3vgsnSuA+BWQ5K
8rhECa6He9ugLi38QPavjfItzuMMzrfEqr/n1vNxXChFBs8cfAt6SK3F1GFdqVJRP1KiNp/HSWIu
03zkDaIUCiKUASiha5u2djMNPv621gnck+cr/xBMS38udFGeuablFkUQGaLN2D0i65EvF+JNUtdP
SX1xsMsa/+YWrTDiTxyd9p0DR16jWYvVPgmy+WQp6FmRr3UNNQrr7oG/hjol8wosXgZ9Hk2u9y0C
07mb0ZxgmghJyKtb1Iyb3NCcJCzIPkdd5RwRqDDEcjCDI2PvLxjQ0ksQu6Hnhdgrh6bfQr+I3hwH
O6dLk/lOQpACILys+jljpf0ium46kON2QcunQfHo6Gj57Ji0ego6mV4yzZeb0rHleWb7xUUnQ3nX
sNk7wuIunkwyhDvRRT5wprK5H3odH4MinpBU0tZjssRCuQ0GFETj6FfbIXT74Jgv/FxbrgEfRHzh
abPnIUVtwNMFJMPCG7jSXQ3DJFiiwypdh715In8mhaUc79z8JgN0cUyzJT8hVhrRK8TesJ3XMT4O
4xy8xUhQHjMpoS1xtyXBTuuqxYbqO+sWuRvpmuUcHNYJED572QljSadtcWzchFlGozpcPWNPEsoo
5z0EN54/KIUTjYBpnIptlaH0Vga1PQZJzK9Y73M+b00a+iP4QiRYaCLOitXjNmoBvSSZ1Qc2athx
pG29DSsJ/qUeE+BbaVEwokkWBe5hv0z3Xmvj7cwXEV1BkZzONSkHPaY64/9AnYd+vm7rL6Pfo/CK
8qekl0Sq4Lvxt5ey+jWyRfhcjU2FzasJx+LbigrkkzWOmvbOGonyga+Du2dpJ9A1csEZOYyg/LGa
V2hM2MzlV/Nldoh9G6jXQblwdI6a/gAxHavyj0YryWnM3HRrPPqMvdaOmTdUtu5O2ELE21h2gGcz
k3C4YEe6QkU5fZsSFNWwRh+UzFPCY1oaq43Eq3UeEYNgTAYIifNEPfS1H/0ILDMryugZ15qbre9x
naj3pLfzE+MxWssYs95NRAID5pqoHyH2dwUtdTa6ntmuLHQIcuDihrGS7wG7hLtY1gmeYzZORGuW
XAQ7gyQfuGKYgTgnWyc8+1PoIP/0TPoYGEvgUcsairqYKw8YwGaZnpPVbNo3NENpmFcHIVtx6hs2
XHtw4qzAzwJaxS4G94yMO1k3hv78R8KqVe7IqgcxJ2eiPhKz3swmRAjInlZkx7k2/UcIrO2A20ht
Ufdqe7SD5KXn3oNk6IjJPLpOK+8XJEbbuBDjroireUugA8iICg/FnYJ2D3+vU+y1BcJS/7bV/UvT
jh9hZKbbNboc91Osz6tVK4csqjpz7R8yTOE2P9pkgFZvFJX6ITQ+9gcNRupaDBX6JdV0zS0ze7uL
44Z2anEJppcRbS2dVRe8BSKar2doGzu3mJcJEEY5fG8pM4eNH0cVShEuDXSZgjBw5lbbNZFqYJxS
TG8DlfHXsgn4HdYF0QTPlapotmsYYcaKUWUvt3XUsDTGIoEo17RLAZax6OJzNkccvm0gSARxweO6
YiCzK1+xScUVaL6tZk5/TwpU3GzM6HGEdGqArZXH3RTeeRjVL+b3kJytnv5jU7f+/NUdZ03QdB+O
Jzcr+/iQ0AZ8FGMeHLJ2Kj4c76KkCWdXEj8K+HRPg2Hng+7ie27QxyJjpJB5kNR8jZjkRBCX8vdx
f2EV4DDi6A0pjW5bJLEpYqmWqKo2Ne+ABxTomx6RVhlXySdDW4T8aETNuEENbt4CBrVkGKx57z15
TQjubMrVKah4/3sxOxX0kDyigvImt7dbnSUzYALMOc7RmwNzm6QWxp9ufjRu9ZhkhSZUBAkQRndN
APOKAwBMQJiUz96gxoM2Lpl8ZWEv2C9y7XAKVoq9QXPJs7I2rs42L3LwgE6WXsbmmDO3adDYj7SN
KlQ4zbi8oR5BV51ERX4jPTjFzBKKsjqVbpyKw7g6FwX33Jtqp6qAYJNRjRcOTFqZfJ87mS12RlZs
MgfhTMnLgmViQP2VrtM+890ExSTOstsojeHZ4gyAalfUpXd29OASNVjhe4DPySbgLpMBErPU+Atp
J5HV3yQDdIymKEbOuSLUZwvw14ZHz9rcQSjkBh8oHiVOJGooWt8UeniL9Kx4TGUXvbQBUsirkWv8
TOQB7yNsU1GcYrItHNILmL5gHs5aAjDcOHTCLXP9kfUAXxl5nQQ5fKC0xsfZeV33MTHAW78TnteU
DxMl8KnmNFyOdeheAuFa132UaRPg/Cpq+eJcCt9jqjzZH+PGgx081PVOOU51j/Kkfx6RazJbp4z7
sWov2+OxXcAH+BeDWr94mNZEkOXnku99v3gGiaErxd73cT+oaUjWQ+mk5hFo/3icGx8UUmTi9Z78
Lv1AVTffQaMkvCKUC5zBXoT8UwE2/NqO0LOc3C9gQsR+2oMYy6lqRVPN6sbzQUVlQZ+81Xjyt6ZQ
Ut+GvDFkRwOT+qfRbZD6aC7iN0yrE1lpK9LXbSDT6s2MtrBkF41lhl7Uwbc9pkxWN6OT5m8a1z1t
BxN/UuHKBCqE6s8p4XkbGxYdKmMER/R10DK8pkh2gsSlZ2d1zGtZtT47OJ5dP1SV5w9llePw4qwY
cExGqHAC7MKbCk1qdUPCUfs82FXNV2VTeC5un5Hk9oFWljCXUa6MSvt+PiDCtmARw1TRQ6xtRDkP
IQ6Xc9FDFgTMfKoRp5F9Uk/NoUiL7nPlW/82GZ32JIioeRYeKYsdolsA+T9isNqPldObfR5/h7WA
M9zILStRpKwLlWiJNRg7HSsbKX70CN07jHo5ISU1njTvBj5Y9iknuM7Auynp0oThemb7HL8yLryf
MnTG0ud49YIM/d1Mv8mv2Ky7YVhGFOBkGVSZHY49gSG3KuzteGNrhiVnkaBz2vNUBnYKMVYvpzGv
a9YK/NR3CngrOdLjlKOhS4oJ+ZS7OumNCBW7RMDIw1klCUNAfnHNjI2OorwXdQSwuGZ5tB3TPEt4
kxnW9sWy2YIUZtqjYLv41F0ev+kQceVhpgAiRMhVDONtwgZH4B+5o1ypaqcNoQq0/Kv7AlGlvge6
TE0I5+Cy3aKP2y8MTQvcFdjJtnV3iU2CAGLza4m36V1ClrhxCD+y93gNR0S/i9fht87kdRqDPdlW
cwPMqGBn8bWQXa33Bs/R/Klt2WuAmJgzfTCtx2PX6LDZkUkQsgiqVPPRdfTAWZwvxWPNCo9PFg1p
+SAHP3rUmlyx6zK3DfEUdYh3s2/FPdI1CGGiYqLkF10ldrVYiYtf3cCl5ImD5bZq1/CTR3Ii8CKs
w+7Oq8vgzLWU7KmoxB6T+VhfL4NUX6k9+YZ8X7aGwEb1ilNsZedTepi7+6oHKOxWUURcKGlk7ktH
UYZzyJPADhJiZni9EXMayyXslh1Qc7sJoksOVRlMzluTLITShDxSgbmW9is/nEQej2nqS9GCAnIr
7TrPcx+UrF2mIlsZ7oXe8zwQqcRgMum3BYIvFNo5tNDLfmo6DVWcFvjP2tYc0t5fX3JfEyVVzsvy
Olg4KK1NvbNljv3Ivj3/UoPJOoK0qwyys6HFD2tq7ys6dXdXoC3uADvY8MI77vPnWlqUsXNbNMSG
rzNLLSwplLlBSihZqxYNdKsBzH5VRSXK12SKpN0jeWjLfQmVjpFjnZYCe36IUhiRTHka5nZgmVNx
Sl55MRDabKSS+Nqy5LGvTlDL7KlPKqqVIMb3goVTMfH3IzO/ThMQ+G2y6Pq1n5eYmrmPmLezjYf8
WmsG7HuoMU72CMy2ZUmmi/6zl6bVqcXxcVRZA4hd5eX6pntP/Vz6pXjWbTS6J5dZ3Z1LIASsr9EV
3SbvNOEAjGdacR7mVOo7YB+ZQBEOM2uTc4GFN1jWoxPOEamvc9bRdKgZP8HFdzF+qCAa7mQxd8Qu
9XHwqF0O46u5G6qHKA37Z4/Wn9x7MITksQ9B+5imchkBX7r1vgRk+jmgGuo305IwjMwF0kg9e/L7
aCYQW2Pa431ODU8YMCB6WG6cNdUj5pF06bcN2S0PXlp666lELNx86tZ8vkPZL+jN06KEo4RgYSNk
P7wMfmBebBAit1ZB67AV0M11tHLzbdfYcatN7I0FCteVluKKmDu8SNTF1ZkxX/nIe3fkVoGZUt8K
O5qbCVjogwyoTlzVrW9tZ7PbhvyNrcdufivXcroOmKKQfUJarAZDYhybHmzgw8UkiywyMBbLPFye
8nxgRRoK4z7m9eh+V6KNs22mvWlflH3kftYUgkxELTIK5PlDeOy5aU7Gz8czK7nwi2zHCKKN8u8C
aQRy87pLisOMMByuQ6Ah76lcPE6NOx1g8HUo4LVVrzjYOGbxW+pDOHRjdsTTvrDUrHp5dDHhYm2r
46Hb4RyK8bq260+eWwT54hiJwInl5Uc/GnNbVuzOUZb7+WYG6gflinlgA7QgDzFE+UM7PnVu5z70
l7BTXU3LnYiF+y7NIM/BIv1d1/KnsBHA3ah171dAANkwlnhG9rZvLFcJfNANlpRg2nmTk0fX7IiW
T8yN6j3lswCSadsBkG6W3oZ+G76JMcCBbNwR2hE9vk4JuNyiUe5pX2TKpL+0S01hikLgO7dSsoNT
Ez/kZmRaVSa8oTTw9mklxb2nx5yxTknuU8WZ8mkUVPgi7u3OoJIFsphkbvWTCOGSX2KOkuY6jdye
YU7JoXykUse9lc25OJVzUj3nsp+/gB4BWcOglAi9lBgj7yHTSdsfkf3VOEZVcFxiil1QT0vDFS2c
6skihGDZCf31h3CT9bPb+6xQRJxDcWV8aV+7FbwL5iqGjphSqjY5zd6oAHHH2vvhcRseEuCGZgsK
CI8QdNzyKU0jhhBD28on4qDzbRX3DnG52snqfeawFAU1VBKip73otVqTBlfONIL16HONJm6qqnFb
5R6BiUmcOnCIxrB19pQVLfZPNojHukzX8sVqMuiZXs5nl+Iuhl3DIbdveK7dIBMc5aGEc/DgR1Q6
NoHgziQWcDA9jkgoXi4/3D6B31DfM/aM0i/T2rncKAZVNBmRFXDvakpvR907JBRi0/Le3GVy9uTa
9gtp0Y5P/eGSA8xx2nH1xk5HT+msxPlySjpXPfZJnPXhcS2HaRfAeea8KB6SJSz0dZEOxVMGi/rM
pGW5gXKxvrKMh7WoBcgbpoleSoxxnr60oBkO7jzmd6kMLiy7UKZITyjW8z2ARzpaenzuCzA7HjhZ
SugtPljoPhYG9DczFTNOOfhFX/zc59BKuqx66JsBtl3BIox4ipz06YhdRf008qpPytbVTcIxdkcf
E9yPw2IesS2gjHZFzR5jqgjgSkjXTaBmTlfr2EJ+vdSGezwICt+N61fHKlPI6Cvfb57YsDEH7vhb
QAZ9IJiWZ810PQTBeD93E3JIUry9dG98XJYI5T1ENxqsBInEamwevFy5twtZgCRZ04IvJy/AbXUV
GdE84EgqWPxM3CroADQNB1bo1Cife2OuDzlFzo1MsvUjwa75bAZ0l6Qz+fOZ8K+137UVIWRXfkiV
tW9jNKEb2ZbTiUG2+xZQfn9yXG2Z2PseawjVyY+xSYjb4bZLGsiBS7FTfoHX11+sup4LbeJP5QKR
r/ZXiG5pFikiPqjAmXAMTtttwpFAyJLwYQiSY0TQdlvIiFFTjQexQTpUP7KVyOwzOoPSvFP7wBVy
SHk++iYrfvZCRA5eIm/KHkxbC/cYkbX6VUwqxoammqjaXTa9yPJJo2dcj1LniQOgQNwkGp4ctq0O
Zh3c11COC3vEudnxXYvPaADxsE9EgS3ulkaGep9n9kwPu/pMI1irlhzI1ZQn7It61r5I7aOdtwwO
dOuBJ3/BxO+ca1edC8EhclWhoHv12lS9KbKdtkXoZt8jl7dyNGppSTIdmyinWZSMqHjHS3Zjo375
RFiADvZYoIwAF9thMCqQZLdvMYT276ld3eJUzw3zJGSMpt5Rvy/Fld828tbGhppGRrN9H2qVf0Wj
4H100dTjoYPP/CVD/DRceV0LQ0sFafQd2FQM9wECZcgsdQ5JjkN8zaFFXsepz/LqPh9sStIfeg3o
PCF81WORR/Ejs0zkIW4a6WdsMKK9KxJEEtyAOTkPVs3tdF+pbL2G/Ll8EzxRf3hNBz50KlxOnAZc
Dld4Hi3vbisVQDpHlizitU6Ol7osZHvIjImsQnQMRGgD2TgjV6vdCzRRkmgGmf3d0Eze5KTyEIXT
T0nIsshYuwFMWy/bucKPx1JhYnhQQSkT1JRdWuAP8fxit64JQ/ACu/KbNy7qawYY1F55WDJ4jPBQ
Ha6JCADVxnp9eQQ8OjaH/z4saz3WFEqMOAqv2YaDdF5UrxhzZ4yin4qRpGEZjPmZ7L/5w82HjmGs
EJ//Wkb6Z51xGIHfC2OJ6xqx8W+K5maWU5+N1iOY8clCMai4ZSFXnf76Vf6FIpetpIhYjEZ+pNRv
gc6iBe9ih5yFPRge4TxpbMJxc8dut1V/Eyv2qxb/H+LfWLlhjBjf94lG+O0DIdxqyx6qJMg7GjaR
vBRN8vjXn+ZffGdxKAKGPB6fR0S/Saa5d5xlLHgJr31sw5eafPj4b1TZfxaaR1ijhYfwzMcF4f7m
WQDWgVwmI30ZJfa2wyiri4NAT7tm3t/oiKM/iYgj4SuAJMjZifC+WDf+KDSvu9CLE90gN7lMV5nq
zRr3VXQMlm9VdK0hjfz1lyf/5AII+MpccrajCLk5+d6/vmDTroURqVWbviQmh9mhkNe1Oej4Nte3
abqbWPwGf6PS/vMvdtFHK4wNfiQD8bvI3U1ZacaI5sAgPLnNxWY17L1x99ef7M9XXiwCuHoSOXYY
qN8vi5ZcXm0I9Ya6f7+Mb0N0/uu/Ly8/+i9Sc34grjgsCFhaAm7ZX7+5nvFpuBgQtQpkRIdRiyCf
3A+ujGW76+ITdiDaedOH27/19MWMFk86D2//+l386XrBjoB3g8PCJa3EdX/3iTSYbjNQ2bRC/n1D
PN4ohiebB7iFHdzOwDTYKdz99Wv+Q0T/2yfnxxMykMKP+AXjXz95UMaIMjPJjDyP70z3qZ0vZFc1
PwK2OltydVkH3rGZY0TpGwSQcKuIBLnqveIMDwPqCVnW6fL0N+/qX/wevCvP5zDgy8Bo8Ou7Mj1O
Ohe/zyYZvjatuhFUX36u4M40txGpjSnZzE49vsZuee/4lxWB99VV8m/cDv/yB4kFrXrM+Uoi3a/v
InRZ25HjEG66CikmfOcY4uH8v0g7r+W4kSYLPxEi4M1tow3ZJEVShqJ0g9BQErz3ePr9wN0ddVdj
G6F/LyZGCs4wUS4rK/PkOaW/JcVxE5OBARj0dn3kF+583gMnJudPOmnkUVE+8MsMk5W3LwxSHRCn
9lTd2gp6m2Dl7F4cK8GYsPb0ZQKC7jHWgZPhwqaiCU3vile6cBAY4WRZhookpMpino8IoOQYtZkG
mdlo7KgZHApEp1DN/Fu3btHMZtHPhoOAx8UUTrBvSQ20BhpUL4b9NGbyb9M2yIqk9Rc0hvOX66t0
OSYHpnJwehjSTa7D8zEV0EFKjWF5GykEaEiw5GvdC7t45cK93H+YQQlQVjXNpL1nvspONgPkbWrX
TI63sZQXaLBTiuYZUAFgy+2rVRju9UFdbj0CCYVum7m3hzYfYVAoRgQNnOLk0bAKW29723ndLh7S
5xh5uC6bVuzNX3/uebCn6mwJRebf4ukKQ5scn6LSN5//05nIEg3NRzraEVH3766P7MISsQt7gkE5
TKJjCodKmotUWWRCtFNbz/yX+Y3fQfFRRugYBrDAXrc2n5qzcXEFq/DoEGDQfUkv2/mqydUAu2Q1
P3BaF4oBxfjd0yqSyRT/rF2K7EnX765bvNiOs0XdYougfqAb4hFryzSNfeSOENlF8CiEPM745Y3x
3x5kWyW8NNjvHGWa2oRxkWAaVSDO2qYaPgzFN6PyeI2vXIELK4UNm7XSiWJkXfD71LEKW/ctgjJE
x3i+Q3ZoJV/H9uX6hCnq5RoxEApEwHxU2zSEqLlrtBFSQpU4s5aUe00G/FJaiB8ngxbdja3x29PQ
Mip9skxFl93EMFpuqr4pdmrkDSu78+Lc2YTSJllSmyQfAc7spU9OeV+XiTNYCnLrKo9vC6TwwU51
7bOmd8ktj19SEHqbrUQ8lxMN3yhdwIaFQjfyTsJE6y15HAod1Nwb1DOrN1VGbz6GdPvz9Zm+HJym
ayZbhs5BMIVisyVMt+UEuQRQICa7QyWmCY27FOBFEbqF8/u6saVBsTeh2tMtHbvCoFIN9ifFIRkw
82vR5HlLbyQAwP6+U6Wb66YuXDOPIDyJKjMwk67bedwnixbTWdNNfmbNjCHb3Hupy3LLmx08BXob
zRs1wev2Lo+4ZnBj0WNtUkViv5zbCxSUJbQosDZTp1d3sgfHLkXD/DhIabfiTS79F6acWcl37iYl
GDk3Fdamrxs15JYRCga3Cpk/RN3GFLFmCDg2lCLMo2+N3R2F8ReLuviKm5m3+7n71Ax2yuwFLFW/
2DFDN0IvMYsAaND/mxLdbOXx+lxevpOILE9NCJNZKHZrKZQaSfor2Q2SeePWGKEpqkB/ueVI6VVD
bySWutLts+RRa+Xyb++++Qsc2sF5r3H5qcIXpAnKUnrHFyB4Ebhpp9zniFjo2YgoSrlyHy2cCnro
DM3k0WvwqhAiI/DCI0k8orykgdVIOsrOQ4p8blb/P+3MPvfkSFQImMGVix3qXXBePXgUtUN0tcpk
5ZJY2iGOohoa3J+4TVm4zksvif1WoRBb5spzWfhvERyz17fIwnGjH49rTuE1qOAfz8fSBzGAt4RX
UQUqbVMj42KoENwGRrmy2y+bnKGBPrUk7ISBzlc7yJm1VqcxJ3ya2HjBr0bSgTOmrlSRp2h/1GBQ
zTV1dGXBh2Ha4AIgOcUfhEFGLc26oGp4byqfQ/+Rwh+UNGX91KMrRllND+/z7igPh4L+tepjUN1T
62+dPYIUU/7j+ny/50KEU3/2LcI06BBSeeG8efiWMUeKDGW37x6EBppxT3eiaRzC4VPi3XlRR3l0
Z8b7cVy5Ehe2FRGBqQIyM9lc4pWodKaWmxXTUVSoFGltwYUFhOL6QBcOo6no3BjQc5BtEN/4LWhR
GqfJ4dIZ81vNjT1A3l801O1KM/h7UzPJh4abUYl5Z06R0/OIOlAJb7sGwbdVfe3C8bmojTvgXm9e
XLQrti7PC5GhSSCj6wapJzHXKfVqWUIAwi7WpENZ2m9arNKM7Hz729nDDA8h+IHwY6DKzoc0duCE
RgMzVtPdw9JE7Rlocj7ueH2uJEbeP/l8R86uBeoRmQK1RTfpuS1HRyup6NCHi+RR/tGHTf9CY6a0
jbIkPeqVAxasoBJw66saIqhJU5QIFUVUVHZkzO2vutYMEeW/iRtMCuN+hIJrRJ0DsuVHuG0L74NX
Ff0vRE+c6Z6+BLDyFhKn6TZPDQLfZqLIsKe2lvwePTqhtibaly+J1tvPla2FR7bR0BCb9t3nAora
9jBoJozaepElB1ROB7AqARxjFvo/n+uwiWiIKJrbKBvaX54VNbc0NAzRitO89CfvyU74YAj3uLmF
M2wUyaiV4cyiVv4TUkqL7J9liNB5+SGKbi115Ra4jCzn1yM8WxDIsb/fL/mT64agVgNB0ZAHsqcb
TfOeqeRtFAjNdW43bfL++sbW4b1QSUKiBUCsLmwH2aR3WKkdmzckGgTtztD6vTXR7p+tGLp0Q/x2
uKQg9LDoL5OFPa4aVVcbUexssvybpt9F5soqLf1+XsKk1jgURHhCkFw4tCj6OS1OCJD901Dxnnrr
5a+PKVQuf0wIcyVFUkf3AybgvN5SqURyz3ItqLWA1V+3tDAYUFXk5rT5ktZU4QqDI5LELTyk+J2a
Ki4UK9qaiUuPTY3gxISwq5up63saumwaNNH9SOMBDclc7m8m+vvhu5WHz9eHtHAVUmNko5mskGpR
ozh3PHkGara1M7jngUSbWnEsENEmTwctBUgS2HzAs3yGBeGjHg2uHdAikmd3Of0yFs0Hiho9X/+e
y3NmUu6hvRvcOHkhQwgfnWqKkI2BQ1nJ9I86NL4ZWityXt+g/vZqT8rKQ+dyRRk3vRaUFCwDBISw
on5cmJLawr1WmqF3H9XW7x6l7xXnfnldzbwyPEfJMMy5b+H1Ro3Cy31wYhu9+xHmcPJDXiNp+cpK
Xs4cVkxg+qRnbK4r4aTFBQ3GA/xyblErb7CnHzwacwfJQgOj6jOa9uzD9aVaGpbG9Uj6RJbnEON8
50xI6HWSQquplX/O4OUNQqiV0W28buXyQDjUKHSYrED2avpFxccOYtRWHGoiVhe5YZuFMH0iZaf6
8UfL6JWVsOzyOTqbs3FUJqwxFy/txJOsxi5hZQlsBHC8V3CYqPJx/trhRsNNmkaC9HxgbK+P8nLx
zs0KpxAUFpQcADFQgB6OANP2NO0dbbghhqHZ4xBWkkCXS4fH11RF49nLE18VzEFwkNHBGIQucOJj
Xco0t439XaFKKynlBTtclcSEkBtRm9aELaJ7Rl0qFQWtCAkVg3afVr6Pk9frczd/7HnoNN/Hf4wI
VxidYuOYENC6EICjZ+AXt+0sad0TCxAeJt5vVII/XTe58I5yKLbjM9iZunIRvXchqixjO4Q81MLn
AEZmnS6qoZLfFMV/HuIOoLD8FXwuSb1yG+rxyqG42C4Oz3gZfj7Og0Llat7FJ9FISw865M80AENr
W25gsn5zMsv4gRQn4h5UqNAzyMYv18d8sZazTYAFPN107ltb8C9DT+9HZOahW0UIWpgIYd3gl8Md
CiDOyj2rzkmfsyXFFiEd1myYSimVno8viGwDOIMSuqMPtSr0PRn46unFSyChiV/aZAAJfU8L2B2i
2Ey1m4J0Gw5mSptRLN9K7YfK+2VZt0a/cl2oF/fF/GG2DscaPD78WZiEqRr7uNTN0J1g1p9p/SMi
MierAfqCPUsf4jEPTRfUKQj4UDLbBmJ21XgKElXayWHVejdpaPvBscIJIaAEdc8WoCIkv6Aiu23V
jQU94rAj39nwnulo9yQ0REMTQLxepqX2Cvc1+D1Kk1G74oEu/Kwja/gDnnAyda2L6mPiqR1U5RVK
36Rw7nlUTduih6penjr5Rgl98+b6dlq0R9qNg0vmj1LJ+RKjJYPmtwkYCo7no9p8g0IUQoi9rK8E
7gvbljI71QpCXA6M+AQOE/ocIDViXGP5gZP5BlfMwZfsldt3aThzYp3bUOWAWMKJZL0nxO1odkii
74rxs+v2pvazCFZc3bIVQ2EP8tS2xUpgGNL/3YbA4X35tpl+TrAl+MNT2P28vjZLc6bzIqAaSMyC
8z5fmyhpuAYRYXEjbomDhNIgBEF6iDJlGOUrwZE6L7Rw1t9jd24injsXZz0iZ59bITz/atDLL7BL
ON0mCyLleRhlQJsjmFHIBiVV/qfOemsP1377JaHH7D4F12s90V5dpG43EfkcqPqBpbfk2vtZQ5bw
eQr85M2yauMGEgVgrWNnW9/0KFd+/P18kfmQccmyQtZcyGEjvllGPRpqbquPWy8A3O7kNzD0/AdH
9NSMcGQyFW5yysDhDIKjwf/Gb2TXiGO6NF+uj2dpm5kI3hgmFXiqtPP1c3K9OHoJPZeO8mObWiAC
skHXvyrQUX/koau9TSZ6n39/oWGHkIu8DntbFvxq7UQaCzlELq8RWpTkTnpg8f4ZshppW4C3u578
0kqotzDK/3708vjh7fN+x5+MUvJsqeTJDxyzh8iw7N105mC20xuvT1fioDVTQohiT+RIypgkRZy/
FHSBgb0Fcfwa6Cs7ZOHgng1JmEYIZRtDy7ADmHXr14heNeFNO/01pymZcGhTCcodRyX+EPaHHMqV
XoHBZubsbatUHzw60+Eq21/fhvqlZ0BSitovSEMI1izBjIaIdhS1c3te9LU3KwLIT9cNLEzXXHdC
sHfOvVGjOd/nhVfEgZm3MdKC/e+wSfc5LB2geFeuoIVobS7/QgiFd+NVK5xbGfbLQDIBmcK4gIoi
HCI15GTZT8pe9AyNK0fpMjYFIjeXEhQZtuY5Mj4fVQXLXjxmcYyw1k0E94WC+KF5izplN+0tFYa5
Fu7Fahdkf7/5sKuTBCWCgLBTGOZUBpknFTRc0HHvarGxzWv0py1ld33Rli4MAKGQiNvkLRRSF+fj
M+vBMdIqQ7s4IepC+VMKnx37iw5XHEwB1AuacFd6R80/dPkLLAGD/amCwbP7URTIrQPk3w3tI9nc
65+1sFlJ1smgc4iOwc8Is06LfGmEtK1xxA80YdJEX68s7NI2YhexpPQQwighOBEHbegyybFgc+2P
NG/Vj+gowGaxrdeAEUsHw+byV/DE87UsRDO+Bb89JAVw6/jFDX3HWz82bmFAXRnRspk54TM/LQwx
Npt8vdZsHKPr55NrUttFvHpja4/XV2bJCn6KywU0Me8WYTCqFziAKYDC9/W9MVN6TTEkEitDWVh+
Ki3EzQq1LZjDhc2PDlWBgjrvT6ttbwzaA1m/lYh5YRwMweTNTibJxJmc7/t28lstqRjH5HUvQSDv
a2BMcmL9bW4A8OuMoGD9KYmbYgauHJqsjTQLwHvjbJX2OCHqadnjynFZuBHPrAibeYR3e+oirHQj
BCVkCFqoTkckrSx55TG5NG2wKoN5oSwFuFNYfjiPldEuwoRGvPhWoqlHh2fEa8LD9V12kYWYp42D
zwElcrqIYLRK9fSmCRLX0yttU8MLQXX8ODotHBNMZFEibtH+/k9sAloFfE0WR/S4DfoWo29hEx7Z
XdgREd8WynOVk7lKn6BWu25twf/AjD9nWqjvz0XL8/1H5tswcy1OXM0272Te2Wlnbc2WixOgrNWt
XP5Ly0a+jwSHTYoWRYJza6Vn06ph0BflT/ZRNkgI28ZOrVdeH0vbcE7gwM2OPBBFhHMrrQElhCNB
UiDn5mHOvUVpgVZFUEPOuRIFLA7oxNT8KSfhZqjTV+uYmNIq53NCG3qyKYxp3FbmWH2/vlJLzoja
KL6OYIMVE0YVdjkSbQqmIBe8tUfrEQKrlc2wZkIYzWgEHQramIDoxfk4+YhKxaPvf7w+kOXl+TOQ
eUuezBlqdTZq71ixe2kz8SbQqYJ91NBJu25ncWsTzpLXwuEBtTq3A8WPPGX0m0BjpX+agTKd491M
agDla/ygSfZa/m7JWczh8//Ys4QHI7LJQeJ7OQe3oFGyrtA7zjsUmH21/OZ5EFCH/iHI4/31US5a
ndU7yG2T6BFDlD7x0RUKy8Sd8uRIbbFIfqnKsKFzJ9UUt7VXzF0Cn3CJlAX+tTfvoZPVU/vMqqUS
e3DruiPMWhLUbQoCUP74qTceUzLsBkxF0e76MC/hloJdYfvrCmwvKFQklEunAywrevk8anC+HRpG
C9wjR50Y1qR9W99C3n3d+OJOOhmzcC5MbybKT7FN1YSdA2GgPEhPKGehfdHTL5j+fXBzNsfCCdEH
B2+F5BuluHsffbKyhpmR5uTro1o8hyejmnfWyUpCb++31bxzRgd+YqP53tctLTh+BLByTcfiHVwo
JIRMm8w63T1E1OBGz40lTeJ3tU4KvzHgrA1aeLxK6y2bc7yh9zm6QX9Th98MwgxNvpUhxop+eKYJ
Gd5rl6/4n3mnXHyK7egzwAAcpPhA7FRwX23R8IYI61+pDfFCS9d4Yvsrd8Pi/J7YEXaNBvceOX2G
LKlwFU7ogjfQmkzfIYxc8XSLfhtsOuUfgjuwE+eT65ekPAqEXF1bQthQy2Eig098xcjStM3pZGCA
1FYvqiOkmRENC3oYR2E3gkD4YRYTbBv75e93JYGPQ+kHEIMt9tZZRScFQDASN47M7LMpjwmSX357
H6iO9mKk8dfr5pYe1qbDywsoEBEQIijncxd0MythOEKTCjdz19ySh827byYh33hsUS4trYek39be
/rrd+deKm5C32Bx7sWY0K56bzVHU6Fpf5nKSwnsomfRDXI/yRkbn7clujkgkDi1avtYqSm7+xeeG
AYwqJBFUcprEfYLh0pnGJtTQlPChwoXVrLHupWB4RWoP3hZKGpu0tb/CFD59bfpi3KJXrrto8370
Ne17r/gvml3FHyRznA5xBwmHT9fMylvlcjfzfcwMEAauU1l8QCaSXEtzf9Om1D43xdc+e70+9Zc3
5vnvF/xehjg12gCIkuTKIZZeLBWOs+ckPRj2tvDbvz4158aE7aVHmT4V5OMRAEcYL4AY1N/rsAld
H9LC7cgGxpvxEkLpSxfRCGrddFQWSRwAbd/o1osRf9e0L1I2bEoDbfAvZX9Xd3t429R4rZavLKzX
XGQCsoe02FyPOd/KmdXlSak1xkZVvinxNvFm4lu4T39bhgvKqarh3DT6ndN/8eJ67zkPq8kA/fI0
zecI3MLc90GhX9jUSJ3T/N+xqelZ30ETg1DjpgyPjQ6ghyYB6bGFh7eLOMamizqVm+X7Qd1NLeTh
215/Ugu3Dm5KQt7RgxW/R5/j0NE6PHzqofeQ56bo2C2NYN/bujsii5xHn/TqZkSScrCrTVb/oOFo
G0sPTfE91X/V1SfHftSdQzTKBx8oBRWOJP3UWscsW8t2LsRj50MXdnMYWt6UJQydhncY32DdJhfp
I+2q0+a6BYK6HaOPBiww13fcwiE6m3Fh0aNhkKSkx2w37tueKjnz+ImXOpvNv+chvhKrrCywJsTW
sDvHNsK2BooE0HbS+C8nx3iAKqZDKBY9pPGnDDXk9SFeXnhnMyviHMKi6SC56wyILkzXL6BCBocZ
onBy3YyqXnrk+RLghUL6Z24EOT8/3jhC+9FiB40NFwpK+jY/Zckvxzgq7bNlSRsotqcY+q2vfRXD
0LdXtZ/k72HVNeH56jcSiclCe+iHQw2zmiQVK9Hv+5UrXBlnHzg7gJNA0Utp5oB4lImAY6exjxEs
rJmeYo4zD89L+ytBenSmn7X8pyn8nhdghFF3Rm4hGxx3DCGKcp6B19GH8WhD01hZH9Ta/HF9Hi9B
b7AK8NBAy5MnMulHwQmQrZDHsWYe/UndSpbrxF/C4LYMXBWMUQSJmG59tEmRU8pzyq/ky9vhJ/wh
K7O1uGtOvkI4j2o5E914fIVMd4Hu/SzBembwWq8MdnHTnJgRzp9sw1yUeL2x6StH+4i2sTyjfYy7
wZgquqKcZtPmE0GUp5K9hIly17Yecrmz+E6thfbKg2UhvGfuTcR8bcDOdE6Jcy87UwG7pLFJymcE
iILqVtMTuMbTjeVsW+fVyr/JrD8vY/75YQwwzTrf+grc0OfrE/Pu6i8268mXCPNPD4ymaTVfUncT
DGw3LZDeLJ6Jzo8OtP1wFCvwwUnqo1x/lOW9P30Yxi+65G1RhWzJWkfRuFHbY0W5o7Z3qdGgBKNt
Br2hTesV2i/emsXh+jcvxKDz7M1dwKYBjaiISYc5qrecHhXgoH71VHR8vklasKlq/TCAF/G6yW3A
kYCMV5oV57O4W1mymTADfgnx4oSuysy7cDI2kHHnm7apc4gCu5+Q1yYrO/byNTSP8Y8lYV182/N0
rcISCAjeKfSlBPsGKimzNVfGtGZJOBpqyqJ5MZZ8Td563NxTRu40edLblRj+HVF3udf+HZN4K8Fh
a1tjgBcMS29rQ2qi8sfkWLTQLYbPrRTtVFylr7iT9EGRD6p29MM73SEqekmcV0h+LHviL9/78YFy
OM2+j5mTulG5y9UXIt/ReV7ZaIvLPWcQaY6jBPt+jE88uaklHsgJPhj14Q9DAK9vZcGui/pxM2j7
WNX3gzyRybFgLnO+x95bVaFHh3jWYXK6LWxaK85yeeeffJDgN6ZALwc63IxNZk77fCxcRW42gXNf
B6qLPg4ZnbtafuobEwmmv7/eKVHNvSbMB3z5wjZJ1VTqwxRHge4F+SrpweuSXZMUK4CEpSFix6JO
MZeRLiC8Uh2DVLa4EAZDilwJPY0NooRoDIzQ3cLEKe35f72DRz8mdIzcsGk8Apbp7GRlwEuB+sx/
MmdfyL/bYm8rmgRjFKS4mQjC88HXtrmjvGiNuVWH3HVy45Pn97ews947EC1D6PRs9spjqOt7o4tX
UvTLs3LyLUJM0cYOLHwGs9/OSRHjgIiWbD7k0HVAlav1biWnR+QF23TlCCycgLM5mH9+cgK8ks7C
DHgSkhPRbWL1+3DKdnnz94Vj26A1ggHi8igdC/s6AYKghPPw4ugIpzLy5CvVgOUJPLEg+FOlQxlU
zhhI6nzwra+DdlunN3H/VRue0/wIalFX7/t8bQvNcbbg8c7GJRwasEp+gKAqoaD1RZm+epJ3SOSj
lD1V6IU0oMrA+q1ltxaXTJthWCZ95tSNzpfMaHhEmyMj1U3OhaffpJB055mz8oaeJ+xiaCdmhAmt
EMwZrdkM+lVu0R8CVKcyCN8+5vS/wcW84ornqP6aOWEmCfpV2PG4pWK0Q9O9FD0AEA/9XygpkfiA
uJmb0c2zn4qOrHS/EnFcn1JLFp5TSZQmSpPgdrU6gM9SfoSs+6FL7P/ksP07pZasnK8cMnak3BLG
WBgf6+YxMl8n7+P1eZz9xP89jXRXnZvIQzmQ24FViydpI/cwcksrFtbmSniexXkjw1OBhTYIDtrA
W3fwjwjw7a4PZN7F4kDA2IADoVlwxqCfD8QvacO3ZZakrjS4WtGMsh+UsgEHcyeZaxiNpSiZGGAu
j5Kz0SDeEqwhpGDUESuDJk43/jYC9SZrbsp8cM0IKnXnUZ4gsRqISayE5s+DbNUHe/jktGiw/XT0
D7L2M7d+StpWV5+cJtvWeb7V+zvJ+mGblRs36kpMt+Tuzj54DvpO/PastpWgOcrdFav1oxqNJGTy
5k1z6EPlBzGg/DR8gUk7uwvGKXSlXn60gzZZ+Y6FVTr7DGGVSHTxyoSNcROUJCJUE9HGqGy72xj2
L/hZugK69GitK352BcLWODMqeCY/VW20KjGaTruMRFafjZsqzHbARN0W2j5Z+2Jbq0xw8+G8sEqI
+J5TU+HzOZ9xPR+0zBzYkEZfbepjlMDZKQHs3tofEusxG6vfupl+rEzp9vpBWMpl4ub/NWwLzsnv
tCRhlue35Oe2/6aov98ZHe3PeXXbRMB8Jnj97kokx1pj5Q54h/pfDpqwcM7FyBc5BKvNFQ9xFmPT
DEW6C2yn3CJoI98rHrwVHWRXmyTrexeW109BksIw20+Bi6SHSiQHgEux1vzbgvdhMv58kLD2gdrW
JDaZDJNW/rT71oNz6rIVF7eAvrPPrIhrbZpl541YibjrOiQ9wvGFjnKuva1m/6hgiA2yDblTK4fo
WHanGGrvDIHE8VMRNVv4hPPmVXXIoCabaXpd2Q/LG3GurM+t1I6Yh6uzrEiLkTXJ2y/DeJdot1qy
7+g7GpCfGgGF36W6C5vedbNLaTnm5I9Z9Xz/xxONRg6C15veIck4i00GPO7CXQMOrKq3Nhy2ufej
iyDvquitpEpkucDaN7CRJ9JHaJRVy4XfLSI92dh39dr3zQt/sVPp8yImkud7Q/REoLnKQGJWTL3f
zmKrcdOhvv2EOnUdfxunlS1yyfRAb9TcV/a/9oSNKOV+gn4E0xGFww3JFCXsN4GyLwpUC49h8aWz
PxnGA5TrwdCSknxADQQp6V/RsA2VZ7NYJb2Yp//a+IUta05mqnTRvDzGa9ZOt1Uy7ZFW3bThF1Vy
4/Zl1FWyGp/LkS9auauXku6nkyFCPSAkMwaFVmKyrQ3BzX3iFXvTe/AoiKU8l4qfTgCjyEq64f+w
6sgk2Wbs1PsdeXIHSlzPldVoxmZKvjmJvDGyV6i1N1b5xbRvy6F2LeuTpEsrgxU3Gg2FUPjQN0Co
oBKcCPFPJ/e0LEo2OBb5Fsp9tweTYNxrykvVfczzFQcs5m4w8M4mAn5bleE+E+ISrUIHvEOT0O1a
IIQtfMCq026c2NhpyRoOSbzL58HMZijDgvG9II8zYAjPyAtAE5zJXuXmY5xDy49iUk3kA3vQYbKm
8NavsmQlLF4YpEl7IUwXNPtAOCgMEpXXcpa2id0BjoANR67dkqx9RZkmOqIjr2yue7JFcxBNwasB
QEx/d/4n26Zqc0Sroebm+v6ulyCr850ul66ylvl+zx6dHkkmlN4SqrbzxemQTjz3mD7ctLPsIe2a
FZAgE60mJASzYDNREdLgv3/1vS91Bl35V9U6UFPJCW2HnW0ero/3Is8hfsc8IScDbuLBkVuP7zAj
b2Or3j5B+it9wk/qxQPcEl52b4VuquxQztnY4b0jrWQ3Lo6MMBGCb64nEPOjygfoCKq7ve1vwEqj
2hAijyTHO/jXd5VqrJzThe18NvuCg/YQmjIimFdJ5SENXRwrCDySYC91N9Lw7foML5ribqSYTG/X
BetP7TmtWjqcHEjUyWgdCnWXVOFW7baet+IQ5j1zsadowgLbBhTWFDevHeeW7lcUMQbnEWHWtPs6
raVSlk0At4VtEeCB+EqNZL3L0I8GG40e8LuQ7+/Ef70+YxdB7fueBEn8v0aEaCKoArQLTV4tck0r
G4Uhud5Jmt++pp2T7Ew70m/8eJI/ZUMS7ZOi6O8VZ0zzndXX2TFGSXUt/yA+nMUPEtx6GahTEeoy
o1a3luxWARAFe2t4dxYyi8GzE96WcMW3zhYxqtBwK2XtA8QEyH9/gMU1SbUOAL+QHFCbWJ+slA+w
IpQ0FTeVdhqyevIDwpo5igUIMzkVtXMK9m+6sRLdXdylonVhPaRRHw0EYWlDkg9B82GCiFUN/wER
3/dfZXufVPu6Whnx8j77M2BhxhGqK7usYsCa9z2JP47FQ6r/vr7NFg+m88eEkFXNS3lCbQoTVGHl
6g1sW2o/dhNghjXc+Npg5p+f+Fg9RQ0hyZk/LRo/5O13yZH36mr30aIjPRmP4MmdWNNiSPix0vDy
RCJVP/SIsvIUgkHbclbc9hwyXvqaP7MnuO3cyWLDmGdvmJ6QN9CdD6Z5P2SHEEBJc6SMc32xlqaQ
VlzaneDWm1l6z6fQ1MoEMV8ndoviOex/+BFViLW8yYqN92NwskyoJSpp32EDcW4q0ihkIx9Ixvv6
SJYijJORiIGpSh2vN0uspIn2We21Xdts5a6PN4q2coaWNgQJRRA+Ogq9dEydzxkACGizAmp6YAz8
ap9SnxhfW6RJW+Ou9w7Xh7U4eSfGhNOkJIY5dArGeq/fmf5zRCNw1f1z3cji3J0YmT/iZIU8HBHB
GUYsbh+1e0jNPYrZqByuebzF0VBcBrlpzI18wnazm8xHppybtAA3kr8NXb8ZEYM2lF1Vqjs7+JRQ
LlWQaJ0yt622o/YYDD+qNRLSxeH++Yp3koiT4QKi6kKp4CuyiM6WH4Nx1FDtXuNeXLICezJhPZQL
PGCEbeI4XKVmDBQf2h893jr2B2nY2mtZ1KUZJcqdX9/U7Q1HmFETarca3cLErX30mJxvNXDRPlqB
VrynYkWvBPsP7AM8GmaFgfMNMsI/IDuzFUWmftgm5SxtkeT2TayW1OxxwzHlkCmpdn5stw+2PRU7
OerH/GEwrRo6Kzuxy1+9RLceELjcd1R3igK0gP1E/SXXCQpjAGyBw+VGJpd7aPNzVODttGnuu04b
5EOSGgMBQqUX+lbXMn+N7HpxGiFNpFlwBnyKjellgML1WIPHlkrnQx+qrkLrduPHu78/aCSQ/jUj
xMcJ4i15YzKPo6d1G61HW9HKNzBvPEZtcvP/syXsDD0m5S512Oqyb3Zyl8UPSfGhXQOyLgYxRE7w
Q5Ec0y5StD6Cc7XGErqmEf1qocMo5XaDyiYPZx0t3OoJqsZtDpNetQb6XDpgkKXN9OQWu1/krEgy
VZHakDUrFXWbebtUASIDhdrfEmrOYRpJJwZJ8yKPJOFKLgoFmnyLEZaV3+6LyPqdFIa+8kBeCoVh
CrdJqWAJEP35CfNaPZDAovNezOu7EJCunwUr99bifKEAMXOGwb4g5jDNLmjLaaJfEZXkeDsM3yul
2pgDDf1DudaFuTQcZLsAedDRR75GmDOkmfJyHLlRYiTF7Py5S56u7+5FAzODtA7dFLwOQuRuO50h
JQmDMWbQb3sbNW//iQHq52gW4r/FFkjHjwbf0WmBhFfwJ5kuZM+CNU2Ji4rSvLUQKiDRz9pDeC+s
el6paVlFKMENtXdQwp2jkgxIt+ijasaLH83CPvezTC4Ub//J6P4YFsKKrvBpj01oubTK7Ad9aa7u
qyugk6Xtdjo24c5Q6gQx8ICx+eo3eHq22rCTbGM/GisR0uzHxLsJtDllRCiOeaMLO4FSiWVHE8CV
ylI8xLTehop8R/+16qInZ/BN6KiTexnWgOszuDg8AExQ40Eo5YjdzKnp6I3XYXbsYAhTSm0bRxY6
9tpLJv28bmp5m3C304lq0mEn1mWhSU8zc+7F6grNNb17K38cTWjxblXtV17eGMazpH62upULZD6j
FxM7M0uQdoWgWsTl6RDSEsgxQhMZUBV0TvazBN9rxwe9318f4eJpRl4MV0FyELTKuffL9S6wShVT
ZcMrq1aqG8+P1uqma0aE5zacPhmXPEZgc3vpPfmzBTv09XEsThl+D6rNOb4UpcWk0XIQgMQrjVL7
q/TD2wLCXLDRN3b/vazWOpmXHiJQJP5rTRiQJvPW7nNOGGLkBNJyuyPzuUEKDlaQr17nfFCMr9fH
t5jWpMkLoDgwGLpK5gk4CZ0RbJTSUMIkuk7P/ZS6KAl+QTP4JZORzaO/xMjQkc0KZHi0V80Zt2qr
b1u72Fmopl//luW5/vMpQizlddGYJCUuzDF6t5SIoj4gadsazS4ZVkwtTDTAEVr1ZrACL2Vhe9ao
maNiy85Br2lb1KiIbwPjxrTSrW9/Rw75+sDWrAnLGrZ20yGeyrnjvWxOX0r/dfBVChA8mZyjmd1c
N7fgyOiINBkYZEVcQkKcWBeVMak9jXvgQQ6k31rpp9F8RDt5xWEu+GmEOmguIP6lIV5kj9GHSgqr
dG6qo1hWfTZ72CyOmX6jJGhyqbyei5W07dI8KqRs1bkXCQJaYWB22oII9/CayfQ0lG6QDXfqDtn6
XdfUK22WC3sRYlQS0egNQQgisvfJkln58tzOWSPXPHBHbZD/Y4+k/saLrSfzr/FoBA4YnPWNNDAC
8Cacn8PJzwcvRhLUjWC5byV701BZ6Dlnf783TsyIGhpVrRZGM5vxCLGj+qGoXa9Q6Vta8f9LNxzS
MA7VMPrHgZMJJ6x0jLYpJho7p6ICdQtFMWw7mVrejYn+LA11+GyHo/bmlWazHzMa2IPIbIONHiBJ
vXL8lvYpM0tRjqXkTAifgiyzgjCpyjUxfA/l71BwJtOMiz4a9Jc79SZcy8Et7tMTg8J5n2qvDHMT
gzk0JW2CzPkX1Ig3ao44ffpdCVbO+9KLDazxnwEKQacU2GraIBvEE/y+sGuwNQ3ML3OcC2/kXpJx
2JRtnPLH9b20Nsz5ej65OsBBpUMXMEzatp7LHEcTmC95YB8kZ3oq0Ybrs1Wo6DwUIYQ5G6oQgxre
4Gl1piVuof4ait2AmrN+6zv3lnNr6Y9O86VN96WRION+23srz61Fn2BD3QJkZNYaFa7Ktm+m3M+Z
5kb2ISi4aSxt39muTO9Rv8Y2coEZevcHvE9RDKLDneba88mN/cHrpJDJ1cxCJkUd1ru+HwGKpHpK
y4b3pvtRQW9trx5hGvwkIcm97a3GdEkAO1ziQXp7fbWXRk/1HNEkass80wQH5fToCPwXaVe2LCeu
bL+ICECMr0CNex7de78ovN22QIxiFPr6u/CNe7uK4hThPh0d/eBwVyIpJaUyV65lFxZmnnqQNQBB
Ft/xZutp6U7kanfd2AVOZhr+ibV5Rq/khLVVYiM/VTx0BkTYRS2A6n7C4RXGpRUNOY+K2rwT8bYy
IjN0D07yWvFbHNJQYYcQA3+UkRYZfOXDFkJOfNdUjp5EJUBCeb4sGmS5kFLDLEiUJ1NRPeBqWJno
pesbWE301eKt6oFl5NyEn9K41tppN6eJm0ZjnwIKNLrDAbqTIoHSst++XJ/txQPk1OT0SSc72era
1EToibhzIgQU3/vuzVGbwUB5/ZuEQDCEBLWP6zYXJxJ7CJMFf7LmxKEgUGQprzHKbPCh8NjcDnQN
d7c4kdBkRT4Jr3F/DmYyqJEqQDGgyt7c6tmNK581c+cPT9cHsrgv8Oa3UUY2IOM3Wy6vJLVwymlf
sOIxJdpRxOJl9MB23HX3MQTkr5tbnDeofjjgByJ4Wc3M6S0b2hz455B0orlpnNK/ddQaXcL0I/NT
Fh74/0Zm/lBxJAbjHkZsW0Z+KgKNp5EwV+6PZbcDMySq49jtcIRzt8sQdxU8BStCb+VP9WCgn7I6
JEO818AmrFJr31X+zWD/dP21kOA/mJ6EDCYGRDJvj3WgbgQJZB8xckeiNvkwNCjO1ea2j2kou3yX
259DKXfMWCv/LDnlxIwF3Bu4qux5gboXKBJ7BSB8Kqn5Q8ca5Dd1ld6J3oCoKmublZfO0lIiiQv8
E2BB6AWcHVjI2doakFZIpoBikXYHhdsh/nndJxeDvVMjk9Oenh9SNfoQw0iv+X4gKxCcM22T2Zha
Pgkwy51CBqzg/pN0fQh7JH//lx8w2xUlqntaluMDmJZvrWLnqg9G761x1zZs09VPpv7qkV+oJl+3
u7QZT8c92ydN3RIvJ1hMm5fQadh5joyuW1iKsSYqDxyRgGTi5XM+szUzGGmaEdsdPLDE2Bj9G9d2
lrbvQIOcoYf0urkl70RyCEK1ExYQuZtzc7aioLmNcWQaBqAiQ8hb8HTwz1JLNtcNLc3cqaFZiNxU
dsGAWQH5flW8dKp4JYVaGcuS56MiOWGQcVdf0OwlFs2I1yOCitu/POSTxWPxbx72pyamUZ74va23
mch/vyyGN9yWLnrS8aYMOxa24lGscUcvLs7JgGZO7qe+LhKKxRnTo1H3kLkAAZ3HA7kW5KwZmrm1
1LjZ9SlmjtOj4b312V3dPLvxSpyztD5IE6MGgsaUS/ImyZWnHOphz2ZeGfTaR1WJ/cCKlft5ydMc
wDEhsIt+A/Rwn68RjXVbWS6OBi/l0OumRoduCoO/XffnpTzab9HqiWsdBKLzgqrecrfoIMoI3RHt
sxNkZ2oEbTZ6OIJmdpAxOFi/CDiQxVhv/Y5tGLaUV7Ew67wVv188jSE8ALZ8sMzb0Gg+HzGpnAHF
vRxHvmrRpp70Mkgl6rFWCWx9Cc12HyBJgZb5JEC3TliqtV7p6VCahw+nHzDbFo4vstwtpnwXwoai
26buTQF1PCAEWK5vurLEeym8Pv9LLntqcrY3bDpwVjHU5v1abpP2q0l25UAi1X5dt7MEucM6/zO5
s71hF/6YuBNh4mjLBHznRVAN4LZ06yNrQXKG1qjIbb+ISnfDUGy4mYCc54+7aKbX0elHzAInC0IF
3jBNcJPTIDORvodupvdT2T+E8zXGd9BqCVNr13T/IgEH6b7fGqFTkXY2yx4Z4xTFehypBt8zF0pQ
Jb01+UvrRdz54n10fbKXQutTc7O5FiWiMg3FnpDF6lsxik1vOeiDR3ZxysMZf6rS+3tWJ5VAHBPQ
VJu/7ZI24b7XgNoRKlfRKKKyulc66HbWKGAWh4WHHUHteVJIme3POFFlZyWwI/KXaVP0YicNFnni
zltLIyyaAindRDYNTNj8Pq/qPHZqLnAU6AZ0/vZEi3IIAtDvyZ9Kwk+TN5Wz0MjrIPs8rw8noydb
oOsRObSb1gahzFOfPujOELrGbdOu7Palq+PU2BQ1ndy7RpJWLHZhrOibYtdzQ4fYngWatQ562dd9
cM3ULABLUyWs3IApMty7449Me0S0vmJj6fACcxoiPBPE0ACrzIbToK5acjhE1Ykg7coQeJMAEkuB
/69Gc2JpFnahy8ZXfglLrEUTKEFvGb3v+4/rU7Z0/J8OZ+bfXPSWXhYwYlsJuo6fG5EEhr0zjNd8
FEEjH4TYXLe4OIEQP4TaDnLNF0xduGwYJMaQrZfxvVVuK/2QZK/g3PvvrMy8bgSoupMCVqoCIngG
0z5Vpo6JYT5kMV27xKeVmN2hE2k9XmwYDw6k2VEbAyNhcA/5c5CEbmq0xQ0g1nNEFnSgQMu0gwUh
U1w/9pGhUZSaRmh79co3LLw98AlgmQCfBdJY8y0tKwA+qukTwLpmupu+jir70IM/UHd/9KvouoWj
aio/AvqPxBrojWcbzWxk2ajpRZDbPdidtC3k614tR+7RDnCTM2etgWUKQuYTjIlFt8xUcQXy83zT
KaOWHSFYTYD6NoPjbZChv+4vC0fHBLGbRMtBjQ8W3XMLRdNkY01QH4u1z4rd56MMeLaSk16zMfNJ
K0t0NxewoQbQZ3mfqavdGp7cXh/Jwv46G8lsbYYktQmr4Ak1L9HdH2bikJAXA1xU/40dcNefz5gC
+68BsndwbFt9UOoPAER0vArXQdJLi4+cALLr+M/E9H9uyESVUZAaz2pVA1gVdPVYpSC3M/yIGlBG
BLazjMtN3gl/Q5ETP8SDHA4SMAZw7ZBib6GFAUAox0WI65kxelW1ZqfimG9hrfuJdhw9CepYFGDd
9ClkAWuOBGQiFYib8zEF8LfFrnP3HSoZwCGVDdmkWWUGtqbkNzoo/YOzht36STV+Spa59KkYfKSG
LM7V86C7bOdlhvM3TVL16GYm2kI1ry92VVUVAwBgbOChkpAQ29W0dftbv041sSVNasS7unO9dx89
l9+0WhAC0sIy/qhGz0gCjVEIpHmt2e9REyy2A6+5v3LVLZ0pQEUB5YdHOaBes6tOVbgBcwPZUlq0
UWvvakSulbWX4rayNrn3fN2flnbHqTXzfJkZ75KRm7DmigHlaHSptXHgIa9x3czS9jg1M/OmJlXw
nBFmDHDo5U8pfe67H2K19jXNzfzEAqsPwHEIT8HIObsSamrHPgEZY9iIHxWJzHxHrIc0hoJKdaPx
HTBEvnh0nKfrg1t6TqJX/B+z0+hPgq2hhTQWngJI7pG/ezAOlflzBjkap9/Ydh/o1kOjbVpwI6yB
ui+o9xBSTpy9Jk5OVJ2A2Dw37AnVasBk5SGk7H5Y5afq5RbIKNa/dWlzdNi48fAWmPRGJHptUvsJ
t+hBxeVxJO7u+iQsXE5nnzKbg7b2MpRk8CnWYDjgQrYjza6AW25Z2JXpwSzXqH4WYigMHJfThB7V
3TlPAnVokVj5kIdZ6byUGbRovCoN7Zzed1r5C6WFfTM2L5Xl/X19oEvA8FPDc54EOzfSQTN66KSV
6kD1DHGOl7thq1ntne70YCqpipTfcNW45TGNNXqju1mC1tqqiX/Rkeha2KaOgbx63j/q5sj3PPeg
bmmBj85E6z9tP+LUlu89Q0k+4FYsjvHQ28dR17NHneMuLli5Ai1dcmEEpKj1AMNlQwdz5kmcqaaN
ewlwk9b3IQWgXfcaG6eC9QGBlnRT1+krkjGPdrZTIiWBIdf0NxZOIsBIALybYEeAd8yOCEAalUYS
PUcskH8jJN75jfvuGGtwtYWTCAqqU94HiQZEw/PjdeDSsQVWbxxU4KCcgba3Lt7lQFZc95OLzv1p
c6KOYZiA4ugTfux8czbGgGKYN+ahMD8k3pYWKNWj2ohydez1N7DigRgyjvdEyCBDI4NOHrLkELO9
TkITf3b9ay5nd8pV4+EOFi7cLc4sCtIzrjT4D25jNHGV8b4bizCTf3zKg4/Yhs4RAOPwpjm7TRf3
LpHAFkBmBGneJJL2p2m+y7XG0cvQ5NzM7KhBvEJEU8JMDsqDwbof/XRlti4Ps8kCAm0HLD3gNp7F
pXY2JkZuw0JJus2ovxUqAqR/lylQUx2uL8zSYMgkGm6BTgJq6LPA0XEUxcqAqBSKdu1jWySo87Z5
vjKgBWdEMZQAjAYjgLzN9Y5cZruQ+oIZZ3yzoYsaG/m7PxToTMle/AbQe3TpZFoPZesapCOTDCYL
Wjt5ac0Xq+N31HiVbhVqZLUh9PLKnjqjHFRwoPMD6vnZwYNCH7FqXeQhK3zoshLQ0iWuekDONgD3
y6ZSYPoZv2Sfb7MGWCj75fr0L5Q5z+3PnIkzze6dts5Rj/C3vegDMWoQkzXie0V/1U2yHTULvVmI
7OVaNm3Jy1BJwu01yUJi35wfEGUJRIoqGqwJHq9Jf2fm0RSrUHmj0rVSz+Wxh2H+Y2uOFkkGNAPH
CWwR1QI7Cw4VeUOSG28N2LU4JnS6oWwxcZLPM4Tg30OW2UEYgD6mwNBLtMVsu/E+az8LbbeydIuu
c2Jr2lonYZfsraZLXdjCMxIh8k/dQIi8d2gZWu6XQqo5sbYlAEjy9brhhTHiUQQwGc4HMI7MCxmm
7yWNa5UFoGq/WKEFZoGLEq2D/Oiu6q8s2sKDH+6B5CH+OR+jNtR5wbsKushmg8rZzjR3egV+96YL
2j8vbQLiDDgnrNgAkM6jyaodhclGAVvNzjHuFKSoG2kEqluZv4VK0Lmh2Z6ryFg7mYShLr9J4ztV
7ST52/Q2EulKtwv64gbVD918L8uD12y69On6+l1GjjBvoaqG2xnchvOsTWH7GUNsWITUHoCFQhc8
ZKaHqTLpvhRNFYLnO13r2FjYf2c2Z/cvwTFv5hZsKivb+nxr5HTvkqPdrtW21gY3O1QgjWbzSqLx
jEB+E6yOGNQYdOkPw6ZRa/Vhom8T7+P6hF4+Wc8m1JolJRBzjFAUweAKF9mvY9tEyvpUjYU3dyh5
ffhza7jIIJ2GMAYt3NOWOdn2o9R79LkYeIeXyYagezetbzXk3FIht6IbAK7oVm7PpU14anG2eLbd
JVBLhuinZlS7Rn7XcvQme842ifNAW42iFq2ZeFCi8DGxsc22PABvPE5rjK+VZTQWLphqgPQfy8hk
6LNZezOD6Afzdf5oRlbdQ+SPLA+kLMhsdCptY2V0EDbVQCU+7Pqson8p1nRy65S1622HMWtAAFpB
2203ppl/A25i8FWndWy8Gznwdp5WWYdMp25yrwbm/SpKw/zqao0etcRhhzEb3S2kqJNXjw0ApDZl
Vr8opeTOLUT1qGtQwHNG0/qrGES9K/3KSqHyV1EaQnhX/0xkm3w6Bgd1zFBpzjckJIuJ9bkw9cCU
UvSRyFLoYYnE68nOGTTrZUh55z+kflHyqFW8LQLlSgmqcdJX/cFnOcj885R7f5mdpxXgVzb7etNl
o+rAJpX7P6uSAqrfMpuVG0o1i2z8UTfkrk517oZjg0wgiDmgO7wpelGJLRPgMz5ortV7z6YfN0lA
E0PKg0Vz1w2TvsnTo44CO6avYwLITCJ3PLb89oEmGWsPTibYvvWdESZ8mX/EaCt+AONcZYVJ2bj2
tvCyJlSmN9Ko8jRUTEHMhpZ124Ns8KAYZGKzPJPuLicW3VCzjuOwGJh7y0vhliGcDGk4oGXx3LFx
aYI/JrPGv1s1KQFmlYP2tKoHWdFjPFCjPYxcb0HZU7h+HSTamL2Ug+88mGYlk40EDv3OHDUqAzvO
JDQRhK/1gZNYxUdP7AT0N3412OGolLEFKod8ISXgeE8ZaNbrbRtzfLDdNO3GUoDybHmmIwZt07h6
cJVVdK+qlGUX5n5ViI3v5n5zaKtW/9KNbtzpNIbwhz1yhpxczd3hpua19xFbDMqXHBzKO101Iyp4
6MN4Q/I6ESHPy/apHyqQ1nUl4K9+64LmyTW14sdQ2cPffeyIv8px0O8sPNH3wmbuTaelOTDprHfd
CBR0Xh7EuqMOflZpr6nf5M++7EUXAWnsRiSPxY3VMc5AUeeaL1WW11sqzFFt2rFEh3czsPS9NGrx
WJckcwLqD83e4z36Gxv0OoK7UvX0u50n8kcptMYLUV5VO9T/dVCnu2gdibj0HbT4cLDOoRqKbj9o
TRXfc8XTvcM18i6MzrejzKPlT6S/GitEsy74euMyV2geH9zvLLZNBWAULZ+S2q52tWebYmPErvsg
wLMHSY9UVzzoEx85iE5nLttAHmxA2oZQ/t3TDLNDShSuCe/GbZU6XTFsBzue8BJGUtxleUsHyN1k
QxsonaEA4uBtdqfJdNS3BbbslzMaKQvSvDeqlQfnxcUD+hpiewTISLzk8bI9vwroYA591xkaUBsh
dAwntsTYMUOu33n8Cdmf6xfPxVNtsgZJQ+AEcUpexLZxYhdNRmFN8783ORourc/rBi7ubhhA8wW4
kCBLizfhdFKf3Gw99jp04aA8UgA+j7pL39435TsfIQcJzZW82VfDGp/MmsnZDGb5gNySiQuGjZ8Z
EAugwy/hlRkw4997zw79NT6Mi0TEbIyzoN3sVNsXqMEEUt575paYJTIFu+vzeBFszWzM3pRUMZW7
MWzECOoo2/oDqBFlJKyVSGTJIZBGQuoVRQu4xCwSAToffPkJ7NTVa0bysK5WHGJ5sv4xMLuanbQd
VV5OBuQLUoyG8bTKqbg2hslBTnyutUfC0xYmvJhtoVcUKGvNx1ZMzDuqSoMjTTtNUxM7gcXedX9l
HZanCV0g5pRAQVP0+RioNJ0e6u0YA28CcMvX9bPpPF/3qUtY0+RUHsAH6GxB//N8sa0W7KvAUcII
BJ+YADVXHSn/pu9CbrmB4z7EWh2IDoSgTaSLFY9enEI0nwJzChIZ8FCej9BgqZNCM0ILXHon8gev
WSmSLu6Yk9+fORrr+553OX5fG9E8TvrN6AW6usvWOsjXxjHzNuEQZo/T7i/rLMiNPdXXgC+XCR2s
0wTmdqe+cXQ1zDY/+uKlGiTWSYKc2rHRuxowfl+TkIyHyo44vRd/XJSdTAJuYAE8icOAzPzPaUQr
egR4UIy6b/VgNF4tQBqFvb/ugkuTd2pm5gR5gjAuMWFGNz9csDw5/c/rBha8AH0gqOxaKKcAIzIz
YMoqhowROvJE82agoCKi0TpI//26lYXdCivw4gnKAAaf2fuG8Kk5o1ZakFmbAhWOuE5RXo5XQoOF
yUIqw4F6AZK4QInMPA3Moi7pCkhmcv/Nd5/0eIW07GIUyNdCzQM9LTaYulFKON+R8UQNDjBrHFra
fTrcpM6G0D9db5jA/EwsZSDk8H+r750czT1DN009FDFCOnTnPFtk5fen5Tx7+E2/j7wrtM9sxwUE
43wIWq+zJB/KOGzJL6N+GdrjECNii+JkxdCFX80MzeaK+RQ+xyoogpUKHfPHxP20so1e/+mSQ2AF
vG4ADQLLh3fzzH1JXuh5XQxgpjB/tUnU9WuAmIVxnBnwzicsb7nhjOi+CW33QdEtGggrACDXauUL
y4ISGJbbRlEA7Uszz00pony7nayIu4xCPN3ct30ZQpdGrh3HC058asqZJ26kXxJDwhSY96xy1zXH
3lu5WZZGg6iZINs2tcDPj+OsjK2hawkWxfphVYFX3NAG3VKoNKQrXnax47H8p5am1TvZLoXp4EHr
wFIJdUReoHK6Rli0MF3IGWJRgPRC1X1e32qHoU+txo7DHM+N9M1yNrxeKcQuuBhMoBkD/K4TtdnM
h4GVoV5Lwa6SkZ+eFeA5FQj+XEIo+fohvGgHjfsTfgC3ljvb+543+KVb+Uj6aBEnIWeR4z2otdaq
hSVB8Qx4Q+SVTIIenfMl6RJiJo7qkhBybob2muRv10ex9vuzJe/NrohzA79fpdsmf2yrX9d//3KW
UA9HqtH6/R67OIGTePBJUzOAoLjZ7n3a3k8Jm21PKxAca+2ayPuiuQnyA3gf6Cnmi4+jWiqfg0pF
jBunKUG2uU2w65m2clBe7kkUA9FOiKFhQyL3d74sTaYgStjRFO3+D0bcAC2zHarHzmy21fD9+gxO
h9X5HQNTkDxzUNoHqGled0yFDQCDBVMQTvSf0kKXT0PW3Kgxrfdl3yShOQ5fpBnlTYocyHXbl95h
gCkN0wj2IAgYzAGiAyNSqz1MJ2izQuoWm2at32g68Oejs3B3IRQACBQF1vOJZFw4WeFM1DB2t3E1
O/Dd9iatkm+tO4Y9Km0uMlb/YlB4a6K2hgMCQzs3yUmXxGDdQBeNeOReFbRrQJ6lFcPtCU4K1PCR
iZgZ6F0z57/bN2wB6ScO5ZNI+o+AEukcmdIBKazo+oguT1XkcCYUE04htCBbs3iwz3ntewJgaFo8
KhTaxVO39gK9fLxNpUicdaAlsMDpMn8/VWbZVd7IwF+afHNpqINlud9LBu1pBsLjxx5N8QISGw7U
PJvd9eFdbupz07OgoWqlAeFvmDZdeZAGesYdkDI8qz8Grp8P0Z0lj4ysHWRrxOAg9rLASb/FRbVt
12qul85xNpj5tVHTZOBTTjNUBrDVwJaBLeW58WUAtaZ3ZkCssx6Q9PRXDqxLF4HZKSQCbxygyPN7
pBoa5CgtjI1mIAnhu7p8p39coZvmD9kD3Lmg5LpEVwvWa/1kQ/hOvx9s/yd64x9abaz2iDu2151i
cUD/GJsLWfQ+SRGrwFhMfqr8oKGQbK343eVD+HxAc/yRG9t4IRPYsLRbakW9c8vdHrldsq3NY2Ns
VPXD1P66Pq5FZz8Z18wJY6780aCw6SdmEdUZv7P70cK7uNQ2aEFea39am8bZ+ZvrtJBuCW0inTzF
9FH0wBquNHStmZgumZOoMvZ5rFyWYKW8LwRkAGwELluJXC8VHKalmljwgRKbkNXTR5wYQfulbQ02
xmH7dxpkS8VdaQVtF0iyp9nBTl5dyIEyPYCIvbAfrAy9ZIHZrrxoLzGAs6+YFvfkK/yCVCDRwFdI
iEKSwIxlYILuO/0ey4ccMtQDjRxIdvZrp/Oi05yMfhaOxDVUqaoGdkf+YjrQ/NmDIj9Cuea6by5u
CJjxAU6ZKqtzdHCjOtCzUNjRLKTpLIzDcMC6R1FZpeg8iCeonm5EWkOO4HC9bnwaw3mkgJ4iIMmA
wPM83EKzRx26ku3RMGE7Fd4RzbZRhszXIMmnU7oH1q051HRn/mdz1rxNQLqeKEcTOmUZwjv3ZyWN
iNHAap4rdEPXRR3F5TYvhsMQr1zmS2v5zzgx2+c+5CR6M5oMhgvIsQniHFhSb10TeG/wu16f0sVL
3YI2Dh6XCC8vLvWsa2RXJLDloRoT9EQFXqcg95FFIypgdiU305/XDblPjWyPb42Ut0KCtrhnTr9h
drsDb9AW2YBv0FxOX5GhHW5yp8CbSpV9WOhg3hk0pnYg0RuPVWLWD7msdy2eXyvMo/9hMtBI8781
qvnb1IAsGvIi+BDdAYSsjfpuz90fWrtN7S2zghK8CwMmCbk2uXZ8TUfghbMBPTBRgk4Yw9maC8IT
ELaVOCLZeE80gU4NuhIALLoVul1sPCetiTf23K3M0fdzUN1jmpNPkHGm5G9/Ys9YsbJ01qORC8JE
qOADfjG7TrgmiVZW9RRm2MfOKfdxh66y8WvFb6efmc8XusVwCLkAH10In7hZlRgenyLCHkespN57
4Wr5hHnQwcTQOe+j6XjAYA9fsir/ahr3SVgUjFU5eaOtRVZOpsVjEcytaF9DygyJh9nx22caLqUa
kJa0yTeU0GfgL/etEtByhMYcTZ6sLt/YMt+wbCVa+J2Ru5gJFGwspDiBPLlY1hQiCQS8d2FaPdaO
3CW19ZWNaZC3z8poI4PFP6FEM6Vwe5Tw+uqj5biBhto8NHaKGM0MHP/j+upMG3b+SVgTDyldB//O
229GtxECtfvpbQxVqP4pJ+MONC0BpfK+RI8+TdeYdpZ8+9TiLGaqIEQzjgoWK64E9AytqNGzjwQp
E3sV7bPk4ae2Zh5uaK2S5gBbKQJpf0gCt3qvhpXbZ+muOzUyC5lqW4sbw4eREccv5yJIGAjvjjTG
u2dzfbWW3iOnpmbnQpm1XQxa1jRsgBtuig2EEN3kk6YsMqGDN7IuqLqVI3/ZJGQwgO7HSURmNzkf
qiTtHYxOpwKWeFin5mH09aBz/HvqgFswf0g1tSJHsHTGutbv3nHwy4B18/wA1PLaHmMDByCx0Crg
evcJW4uPlpZtGg9ap6b00xxMUVZ6AiL2Fle3447VYz72AwDJODDsKMkqMN2wFnLCDYBCKxf5klNC
0wqqEUje45E+O4DqKsctqveQMRkfUrJtIV02/JsLBISEuD58y0JVaLZqeiuHIrEHCLd23zV1z+K3
xH9z1hJ4iyMBVZaJgqCHQvHsJgTKbMxwi8A3vOSl6/p3XqObblArXr942QOE4oKyCmnoi9YSdExS
pssR4Z1/Z8cbJ70Ziu1YA6fzqNub0tgQvA+cW6N/vb7dFsd3Ynd2VMXS6OIhVtPxUWz9lB+IeC5z
bXvdytIRfDq6ma9zliiWT4pqsWtVYU3cn5PRvQ+QWWhWhbtNqs6IRFGsoC2W7QLfg7oeWHDmO9se
CkEalPlBPJaHSe7d9K4TjUp7oFoRFIa2dZxf10e6tKuxmf/P4hw4S9s86Ql6YUNSstDj9363hule
vN1PTcxcEg8bSzgMJjyPgj0BO2sTs0c2fKucEJUlE6qLtF3Z0EtH5O8mIAOVZDBrzDYbtSu7UdyG
m/SoItsfYDkNZTpEBICmpJbH1spv9WE8XJ/MFavzyQRAQ6bovsRI5YOqoC7yaMbvtfbYWPtahGIN
rLW0F04GOU9b+sTvUvTDAAnM0X54ExM0Scf/Yiec2pjtN+iOlg4zYcNKG4i7BrYF/t+EoyX5OLbQ
zFwxtzak2cYbcy8dhQ5zbvw9Q09KITerQkS/r5FZgOXA4afC/wTVmVcESMpa0eAODTtwmSdbw+zZ
B0DLzo8EDQdbvzSKF1l66b0r21qFY820BxR2UREbUjbcxiLLblrbA8f8de9ZGPvE0W1CkBSEzEgU
n1+wXoFW8hYvVyRfDpQdG1cGXr/KWTEVVOeDnxIBeKyCBcaft/xALBc40B75sWEQ9q3mCfOR5fZN
Kgy5T/XuOPbmECF8uZOgeg9iXqqVYS6cOBOrDhpYwY6Bxv3ZcQBoJrqEXAT7iqDXFIx5uCyuT+TS
iQMT0FwEM4YNXNzsOmdK0NZmiMlK58Zv97LZeGWYuR9WrKP7cCcHPIRXisxLi4fyIqhSJ+bzC8rP
zCF5a5VTxKndZs5OQ9yJ5vnr41o4XpxTG865g9SGDrBSW+CsFhHYdCSLVH5Hkzcw6YJnpPsXoQR0
KFB9REvcFGnOZhHYaeZ0BG/RxDha8bGSn16yElMuzhoArXj6wfPRDns+olxYSRwrmPAMuPyPIb8b
25XHJTjkFjx+ipMn3naUgOfMPS2X9QjyB1Axaol4mzRsv2w97d+hdFWBvZSan1lT+AeacO3eLXh7
5LmRbzia2fa01OMD43X7YUmqfxe8pHvdYGrLNZvhVeGUZFf2jG4hFdAdAdLuLQD9C/WRjiBldJjM
kqCXll6BG9mro3zk3V2bZHo0Nk4VJk1n3jWjqz3UgsoWgl6j2glDsO8mN7I7J++qJ1o18tbiSfuY
aXWH12ZcgZwzzX0wqHUNi5hufnkqBb9+YTXUhJRl1b52XZJsrLZP7steIYSWkO5qwwrFUfCPxC7o
TBV0t95bB/xjmLjhua8UOxi2MDY+RaATdJ1n7eNKlhXSzaK+TQiZvozyQw/pocgUXQG5cysGv7Nf
Dlvh2PVWB/1Fjr+Uy60HPPst+hgSFuoqJm8sU95xcBoJWhpZkGRDrWysAivXrVuz0umeDT7A3FWj
N03QYRK3A/QEIxsQLfQtO7m277ssAcWA3ftb7vTJLle+81fexvkRmUftlQPa/amoRx+aarA2mhGT
Dn1GFsmCBIVQK4KGtAVIoZ4a34gy/Sizu/HoQvfkry6rzZ9WmeiPg5vxTQlEOQJmtEplkVaU2bc8
dQYBCvoy+7ugtjxyaHG8c6PvD2VhKODbx/wO/3t3F3seGmYyl9xRbTR+IiiJD540+Z2Z2CKqS5VU
gUCq95svTOdpKJjPodpekwqNg142bGnOWLYDAYZ5KM2mfUo5EVt00/ptyAkZj8B6DZ9uH+sbWEOn
k53QYjegqbfGhWxnjx5ayu4zKngFwYrpDIcMzwtL8+K5LJRTRryKq0NXCvHBLCf2g7ql8QcvY0cG
RoeOmJvEqPw3DmjklqusOtJOJ69FVxF6gGJ1AjJTUz0ZAynQuDLaoUY198l2BT20RmPru96ihG1E
J6gROAVyrqHF07HfZU0jn7KqH/tAZj69HWwtR4ek1u1pUmlohZCi/GoLDoAcTUCP5MTUfmGG3RRR
4fbZa8kt+WKCDfLTr0B8zTJfbwNe8eK1IL34bmfIKKD/0UFjQJzG4ls/iObF7uzER8MQIZBpsPIb
b5BsozpwU2RlM7yaYjTrgGl1+Uv2g9wYqCW+mk6CRrzMQ6EoyM0SxPV54scvJKXQK0zseAgYgvNX
czS1bUk7Egd6qWeA+1M5vJOaDQeK3gtYHRznZqhMes9Iiw1c6rbELgKOMc6r/mYYUv1jBOgpMFNh
4dPRQpODQLx07/MaD2ywfdnyIGii4ehw6nSECKmqj1atpY8jV10ZQB9LHFIXYOnC7swNtVVcI/tg
S/Sg8fRvQLqGt8r1u0PuZT5q2kgAPhR4oxXorIyjqi7r78yj8T1Owy7S6nz8cnNTbJUF4jnSFzIO
GrcCh5AaR3aT9AlCV3906E5YPH+ROK63Om/MPoAhdkCzlNgC45HeWVXJn7X/Ie3KeuTUmegvQmI3
vEKvs++Z5AVNkjuA2c3Or/+OI907tMdqK/M9t9RF2eVyuZZzojk5uInl4DhkwHLx3KTbxhZIQDDb
NOwAY5l9x0yNFthz0m8Bs0MOgMoZpsCNnWHD2EyQ9DNMtIMA8zne2TMBi63djNuUlva2GjJn3Neu
y/zQK2xnCQB/0PrBCKjMbmMmbZ7gUcZQGHZqoEoHA3AQtwAm6ayQYERn6xpZ/uRRCymSsp20BS7M
YXOIOcGlDn29zd7BbIEZ8Klqupem8qPtbLH6O7Gj7jAkebYDfkz73Yq1DoM6mKtiWt9tGWH1xuKL
Dtiz+sHTF7MAJkDmBYRk1T2aAshV3PntJah9lqMBSwT/gZaoiHlkdQDgmn5cc0L4mGBQCuSDmG4a
rIcl3ekoRBjku+l/01FLXlzM1gXZvLNVdEjScI63CnIMFGSSBbEM/U+VwevIQFdqwGCRM1VTpTTs
WUngX7AqCsZ9bcbA1EFFt59/1MZvTgziYzrJtZARSn/5eX5ndyq0CmkMaetAkPCRKHfAeXcqtWkJ
7ScNUUPG2x7TozPs+iINwKWWJocp/RbZv2mjeIzLIhWk9Qi6FJFUQcx1KjNtE8Ct89p1Fd2kaTC6
u67ej+11pHrVyeKutSBhScFCN/sDLylr7Klnr1Z87FUUqTK7WIvgn7DaNdpELEn5ri3kOBUOUNqt
v6+Lu8hw4SmH/i4O1X4qoUITm23y4ps/Xo7znvhb31EUpHlELT6WwOuB6XegtbifWriNtmh1Y+D1
2sW7Gr38okszMOWm4L42N+eDe9mWrESJ/RiMkLYucmgTeY+efQeWV0PV1vsZggOox2sZwtMLs6dL
6SeQARTVEKiZiBGrABTzQWbPhwgoBSbQ4pLBBdsOZpotwKcVAI8qjSCj02EGo+iEJ1un/yDoEDiv
vWKhxdYhj2RN1PI2ChZvfetl7JFauIhVjVAymwQtCkb10AZs4G14ajHukLdAqMHT02TvGXtK2PMX
tOCpV6CbgDZD5O5DGNRGc4vnTOFvmyboMGECiFqvVHVPSm0FLgKd/x6QEkRSr9GkyF5keN9a0YWp
/dMMgJpT1BhUIgQPoTtzQ8cJInrv0R9SjEdsdBXFq0oG/33lIqqMDZ7t4c3sVe9Nts2q26l++MqO
fKzUpycz0MfqEWrUiNca55tX/YiKcGSqAoLUslY7IryVU8NMYteBnBKMVdYzHRSJYdVSCbeR1uCF
FNlYqqbYNqBHbZ0X468JRbh3WOkg+FOamcDBrKFD117Q/hvzH7Po/vx2KJbpz6W72nE/KtEJziAC
s/ZJDrIg9oU7ASievCsVCTvEYKcmNes9Zn4LFKkK4yIF9SlubP2vKab4OiFswwgeMKh9sUavY/y9
8Tuc8rlAJ8t452n3vXMdo3ndVXhFWTywliQcwgaBc1JiOCmc9b2dHGLmBbZ7D9jy6u87YLlOLvhG
gUHNcz6n62YaddSUFJIGA8AGN4u9G8av7D3modCDj+QresxPRbAJZGtGhEp7V187fhV0xVfO+ocA
R9AhL7vK9RLu3YdnDIi7yWUV7V3VyJL0JKJ9CsPR6LvGcp2qQfS0bNqeJ+HIfox3WpMFVHVRy25D
oCRjBgN1ICCDC3FgVS8YhR1RXEswTl7Eu8ydA8ALGnR7/jjKqnjuWpBgYKCVZ3bRcUFtV18hq5Rd
lMhqbEnXtneY9oxCNgDuenDdH5NutBt3cXa5m1ohsNFVEbfM2HEv/7FDlI9NITjJO2upFhNHl2Q7
3ZwwSv8Q65cdaBAnQ5F2lLmhtSihqFHWZoPECkTxZt7Uuh9BKHR+ZeUSgLrHJ8Ew3Sb4ISsHuQLl
udOu3dfVjTUoDpPUQpDC//f/hfvALwEvyCb8f1P+pj3dxCXSJT7ZWqkKCP8PLpcYA+Nph4EjhI7o
9xeMEYaIohbAF0NvcEGu6eDxo+2cGJCwSFp1C0GfFwnMGFxaWXWFZuWb2RuPS9sjNTYEFPDlFgDU
0tE/9MZNH/nIfCnWQvY+XH+gYMSYTOuXnq9Fr33z3LvEvSiSbVKB1fiiqQ+WqvtCuvSr9RAcAJKO
jg8cM5QWURFr0y5w6xljhYcYGaLzRiRzNWvFhOCl9CnGRmYoRtEtaT132o2uKzyA1E45VQQaE1C4
EO101EoHaBDouKDmVZIZCL9V5V/psf6QII7ep2XuV2jqQKMAeFby9qkluzJ/zdsrDdAi59dLoYwv
HOvId9nYmFAmSetDRdMrcAAezouQb8l/6yW+0FvLnCcacfwat99X1ojEWhnkJFdsi2rRBJNuhozZ
RoSdnzE+DEAMUgIVMNvYw+NIc8WqqVTiv69isrkGACzwB3FtdvbGrZ4LF3PdnmLd5Gf0Y90Efxjp
Rkr8FusW04OODlDWXs/jdeMigALnmLH3rd35jZJfbT4GyUHZAOQF8a1X0zkbbbvHdZJepcVFNN3m
aDw2jW/AVeqBQGYHthGiFBzgpfiVc8tbs5B8tzC6J6xoOS0ZEtQQnbQXZZ+EOjL9iYr/SbptKyHC
ig52OWsuP7m+t6dkz4oW/fiK2pn0QK1kCLdMU6aLsziQMQFrpuSABr3C+FQShKAQaFx1qmmQgLUM
Iq0KB1VHrdTyUPnDaBf5Qxlzat4VWK3cqkDbVenRJwqXGhQFuCYBQe2GBNhtQLmZH1A6eUP71/EL
NsiZcDFJa2JA71PLfTa21OsmVFCd+L7wLAz2PI1tg2R2fTW0JCwn/Z5NP5fuBU3xW1v7a6RhvFQA
rIZAlU8Mk095Ag28Z8yA7gU1MuDek1k/2IPm/AaUVHbleZXxfF5jmVFiqUH8jekGHc3Yp4s9paPB
MZxhlElgZODCKG+XeFYcL5lzXAsRrkXIntLahpDE+pUSVHQOuVPjKfnU9i/n1eH/JIY+a0nCGQO0
2xwPPcLjegJkKXDCMF0UmqgSWd3385JUCyecNNwkbo5KDOJF/y2ODyR7JGR7XoTsIPDpd4DcAh8E
L5jTvTHNpmlTQLqFZfRGUvB9oQBdoySpB6P/Zmm7Jv55XqBcp/8Eit1QXt6jnbiFQLOytu6EhgXQ
iBeogp4XI9+kDzHmqV515RjMLPkmZTu33Nr2pswfLfsLjmq1euKj3ykBH983kGKx14Luh1qRaZY5
wvX/899XtzDBkPoE4jU8SSYQOoKsmqpuJen+89sQuBQYdxWfxwNtc2BZGmhUJo+sm0M6vTDdRjUR
hdBjOqNMpBoUlh5UNLxingHj95iuPdUp7iqCnBUk+sZVGmEYhe7KeAzG3kDcvDtvBdL1W8kSrMAE
9r/jMKxfgvFPzUXTvMIXfIaM5c50JUF4B5XeXNpsgoQGLZn0omaPVfzA7LBs9j0qxIid6YUR7wDM
j6GusCwVL0ppQEOcPxwPaGL5FNBEIzAj+wgWqCUGYPsKMszPdqqh4syoV2EwOipR+puah5y4xa2L
Cagq5E0I1waG+wCpbcdMsebSA455DYwqAOTmE2I/MWPU2iMLXzQ8UnPbjhedr3BaKhH88K+OhVX4
c5PmNtqZKbnJemCplfSmZCpwcunZWGkiOHp438FLF4hph7y7dMhYIRgxLuiUupvWoReen6PtkcaX
dlOpXnnSU7KSLfjlsetTZwDiaNhaFXCVdix7rJI9MHEw//KFM/IhSUTgprQdvJhBUtI5AbP1oDP/
P4sQTzyxKkJYBQm5jXC03pno+LELRWlCetRXaghH3Z+MGv0rMLvBeAE4rDk9nl8m6YZ4FhCbMByF
9kFukyubKykFZVeDWhSANgLdAcb/hgJNMrpDEey8pD/FcTHAQGSLdwIcC+YOBFWy3KC5xSc5AA0Q
RNblMLznEeAPbzSQ2XXVdrQOpPg+R9e1c4eS3HnpMj0RG2L0yQaVF+YtTvWMXK2kIPHGOtL2jSVo
Lp9+oLvsdnKerKxVHGTZCcPoKYaaMJxgI5d0Kgxwopi+4J1+pq0D6+eyoD8nywucKkzKyyHbtN0/
57WTCgTsCyY6gM3piKg/GsiLzTrqkKbxqsu5/d4CqcKbbhJvDJcoflqKeQNye8WSci0+7ScmBHVs
KlpBxZI0wbOPlAbmSDIb6HXgnBkuZyUGlFQIYL/QboEmZuClny6l7009Uot4SzO73bXRcmwSfd/G
7vb8AkobSoD6Dgo3TOUhjylc32w0OeQffz2k+fXMbhcAXSesvQGi2hbNrrukSe5AvPww0xZwvm/n
pcsOOWaVgT2FaSAPSeFTJV1/Kd3GR5DfgL1Vm66G6vd5AdJVBHQ3ihGoBCOPeiogM+1m0i1cpyRa
9rxyV2v6Lo49hUXwC+qTRazECBeYboE3mfC4xCSYzzLRplvsevpof2HqGUiDH+oIh9moDODQohE0
jBDTpejDyYq3xsAAn6omJT1XK0HCSyX1IrevAZ4TViZ4Mfw3G32c+WNn3/ZkU1bpofW+UNLz0Mfl
wnmgrC7C6NVj7+usQbI+zi7m5VV3Dwb7QnUVTOoo2SPAckzx2tIsoOhQDQkbn9KQTECowBWpSoTK
LHotRPD1brYAh6iEEKBR3+luf++XD+dNWiVBcAyWVRYVCDBxZsD5ZUy3Tq7YCmkMitqdw0fYDPge
IVbJ9DmNR4ZT2Xrf9ArDQpez+aj1zzS5B1p8cq1dI5m2fOWFt5IqvlwSxJ65wx/8Y7agPealYySo
vY2SzoObrnhW13IEhxczfZwAD5WFRuOW+9Sc74fpG1v8O3f5VWCgLyDZz/M7JnNCa4miTZSZVWUV
DlPmYDKBc6P0D9lfE6/i4bIWIphFYbZmzCKoNfh7IMgGoBIH/qilgqOUebq1GG6dq7CpIu1oTQRi
arzA8mkOCvdnNx5qXTFpIe3MWwsSPLc9GwA658N5IJgO4/ltibBh11H9ALJQMM2BPcMxEVB9oaSH
OV+A7yGpjFFxMQPg05i2Jr8O80G/6EpyMyhZSfh2CwYIET4H2wQM1SfSp8ipxgkN+BBBmpuGP5Pr
JUiTPiiohVGZBsmaC2KVm9F5neJXs1bBKEi2EBVF13MxwoIZVRHBwR16o0hNXCI6QMPGak/RpaH/
cFTg2BKrPxEj3ImY/o3tjEBM16ELvJtuO7t570p9c/5wSY7ziRjhSuz6pRlSPkyZt/QaFFKYyw6y
+4n416yKAvSiKK56yc1I8A5GFQ2jt59radTQ9Ia2uOqp27zYZrVN+vckwuD5+AiTQlPxTz8d91/Q
cSVTuI01WxudpjO5y9qw5ZFl90Fg1WlAO0XJXLpneCcgrnWBSCgCA9YtK+KUCxpnoHR6yW5Yiotm
iRUgIioxgj7WxGIy6hAzdfvGvaPtLk8O55eMb/unQwZiTjx9QFSLiOnUT3VRA3JEz4U7HNGsn259
hiwOpnSKoPtCjQa8e+gRASQzR6EULhQfwMAIyiBqSsZN7x6sqQ9zVf5AumRoFMG/gZwc+E2n+rSF
hTkJx0MWBrN0ufk8o0fTiRU3v+wsGTpabRGKY9nE2cQ4nkwtBi8FhjqMfZQgFU5tANbZ88YffEy9
TEgkppVip2SaGZgRBHAiQr9PM3V0dBMMzQD7MunADeezotkQfxh3qbUo1JM5vrUkwSMtC3ExmQD1
Eh/0Fb19VQ7+MQbuIG6a43nzkyllot6Oxk3AjXx6CAPrJMr9DEnRegKltQ4kOepuZ+Yr8skyKzdd
vEM54R5ecYKVN6T38ypFJsbPSlD37EF8m3iXLglmujuvkGzt1pKEex9cmQtGvKFQqe0A7RG45Ofg
bwfr8bwYSXALvNAPhfi6rsILQzP1GL9CjLPcktHfV5WKy0OuCQfqxFFyPuHrg8AGvIUWEktF+T5j
Rtz/RvrtqOIblBoAsKL+lSK4uDQzrCbhWdO+vqv64wxMkklxK8hEAMoGiR2MN3OI89O1SovC70c+
/d7NN5PzogGeVm8Vt51KhuB22DQy3HWQ4dk7O34dDcCXqUgwZV4HtVMfYPogB8Qg/6keU25mwBHD
bZDS5WddJFeDBbo2i+5yoI86jRd4wI4NztuZ7Bbn8wQ8L4ZmcDEGcipGR/AuQeZQY8r2hsJhN0UV
AIQ3dOstRjBB3H1epOysrkUK2zXUZh7XOs5qU5Ab9H2E5lj8GmpjW/jebiCFwq2qNBR2zmboTItc
rOpc1VXY2dNbVGvtMR/a12rQv+s+55xK/ZsC/WCKxZVv6MfiCrYPltFsymss7kJAZqXXSFwBk2XY
gPfhbaqi73plXIMAQNHGIDvXyDkC0hh5QNyUwjUMKhZzrjXuC8dLPBusKQuWNGTR+/ltlCXM0EcF
+hyMpWASXOz7sDHJOGG8Hf7DdK/1zA3n3N2ACnjfaPSyyL53XnF0MIjoxPMhdvpf58VLrYgnspBB
BaaBiATsDsPAAIOM4L361WUFDCfdmfGAK+2t0KhiI6VLuhImOH3L0dMIsGBIygBYr3ZfsiU7+i3o
W7SvRNX4u//UEnyAg1E86jKoNSeYqNa9S1ISxIXk0E/VLe30DUu6wFuUrbEqDfnvq/umxCcBIw9y
E1ofzJyF1OkDB1MdAMu6nuY5RLvcXTwAD4bqh6jvHovavSUpKKi0Lt83WR8YSphK6Ra7OtCD+Bg7
sJhOvwnjtDkbe358kLnOk50PzHR7A6yDQIUQJz2oK0mC9iNhgMFIoL09/bCtoMgPOYohBt1EcQnW
D4XpSu+SlTTBI1UzIAgsrlcKCBN9fo2QJzXAnnr+gKikCM4nGTNHc3JuSQ76UbcY/QwQjSmESJ3r
ShX++8psrM7pE2PmW9R3r5bfXSW9uxmiF0zDbW033abJW4le3fOayWrTnGnkX8MQWRTokNCm5lIn
J99ZaXoEXGVoDOV2IN0B0TPKK3QDVIyHYbB2iVZvvfhN1+K7PDme/xLFGovc5l2juRGm/Xga2tzY
iQlgzHRfayqKHVkwCEYHPAyAGAi0ZMGjk7ytHT/DmycGNeFI3QMm1vdf0eRDhHm6keh4TgF7Dw/X
DvEFJQmaSZOXaFkUYqRuZqWJdSqmsrrK62ZoYs/xkbX1tTE8GCWwFydXYZmyYiN64MAbbGMEA11A
wqKB7LHVrMRHVAhQOrC5Lc5DDqw464XYr9Oy66NbZwxKewD6w7ZVTZwqpQvrmSBUbW0GRU3klir7
3k0uEi8c60sA/Ob9T4xk4zwCgn0w0WY1bs9vptSdrVQXVrklY9Mz/kauUkCU0XBx93Hab+LiufQD
WzWeJ8tQnqy0cDvGcVInBV55YbLcOMO2RpurM+yXlCGuerC0h9zcTFRRFZcaEu9w5AfC+jTbqPn5
qPsVZNZRciwZGDFRwy09bd9DxfOrKb2GOKIXJvxtZCsFQxpmp5gjE69lJwGbL+JUrbf3OV4Yi/2K
a0vhUmSK8f50H9Q6APQRy5BzFduOZlcI+C3SBizLf3eNP4Rm7KbBYjrP53WTlThQ89QxWuEQxwSl
wumBjCvwX+oOxKFTzd63WX3VtU21cbp4OgIRyd33rvWrS5s2mLy+2lgT8PvraHks3FqFBy9zpnDq
aA+w8TWfwGDNorMmRFl5SHP/wu6b0G7Ida58ZUnMFZUv/hwFLQGoSUVkwo7Gg+lZA5KI6YNXvtXD
fQWo3hkEOS6q89tWAx0XUdjQ512FTKTG0B5rgZ5FLL9qnpmkVQSZtAiN9pEjf1TusRpVeFcqOfz3
1X1MzJ6CURIp9ZmEXf84lzuy3DL723mrUUnhJ2YlpaYjoPQ9aOPkID71MLRlPNo6KuNP5+V8tgi+
ajBPNLnqPhGNs0kTsBx0XJv8cRzuS/22UYH2fz7cpyIE35U49eL7XMREfsbkaLBNXKGd4X1RVQE+
3+GYOdFN8Lz9YTET2086IJZoM+8Vnur7mPkPutcrctZSCWCXsZFn49woYixm0CRKIyTkexZ29Jtt
/bXL5XCeoEIEQB4nQhF2vU/quZ3+JN/Jc2vtrAjD9NFtiZGg87sus661HCFwNacSPXgjUl9usYnz
PIgJEJVQDLIV+sjWC6UnFH+QOAJsmuDX+w6BW+0iM8X8W7P6Jx/N8LwiEiguPOWwUhx3midBuX2v
zgnDJEQ5lwgPe6cO2ulJB9tnQgqO/hKw6tr3322X3ndWv8vovT60BxQ4nnrT2ugGA5xWBR/RqJ4F
EoN30BHNQctRvgH0hvBNPRjOMMqPkNXNL6Olv2SpsbcaZzfD9udFVb2UiQOPCEwfOUCYjbAEVQWM
h5FgM1m71N9nEgEoplhALBpWed7mAZ0NG7gmPbgbS7C8x4FtDyRYJjJexCAI2fr9knMO5LkCbXXv
cUgtOrTPEZJId0412CqCNtn3ok7igmDWRmuE2A0XgR0aeWQsz4z3RBBl+kZbpgsvra4mrftdpr3K
RviY7ml9xgLtHNiHTRumiILr6X7MoM2dYo8HihoDR0Krb0arv8Js14Ys84Y1PtI4BeZuxz1aGVW7
w//8k3DYgg3MDw5RKAjH5E6r9QtCm2nwN2zUD5ru74iOTlrH2Wk9WL3TESEP2mnNp6GOFYkqyQF0
cPpAVMbZPNGWdKp6CV+zFBFiOCf+OSZeYLaqR4DElaCR60/hATAYGBI9lZAP8dRYQ4SsbbS1k2Nj
XE5ASCpfz59zyTV1IkU4UlOZGMBfxCoO5MgmjNg2t763PS9D8qCwIIRD5eAcId0lLFbLlnRhLapD
pTPtMgwbBHHsGyHpjHnf+VkGGoYx2+QVkLgn2k036DRD8sYYnYu26O+HbpkVXyQ7KTBdB8CAPGEt
1sisNBptNADmITPfUUkICu8m0rW73h9Rq5g2CvVllgoTBZAnXnQmTOZ0J62hRVmbP2lqIwJTStFe
+UD62iZN1XwfUpfuECncdvFCboB4fU09jYARIlMY7J9FFs8LNgAUpwbOK3q0Tr8icrxkGiIAUky1
O3YYES4sPYzdwn7qjZnu035q39DFVyaXaOGCzaU0Q5XSwIz5kRDKniYrA05VpxH7zRtiawM826XH
zVZkF3ozl8k2WzRMz7Wd2z6xxACQp5cBj6wtu3kbL27xbLqdw2FsjCe9s7X3iFXkkPeO/uxEUXPI
u7nY0MRerpLULlAIiaIkiIGLdtfHbFL1KX1+ZWLrEZchWkdY44o0BtmEd7c5lHnomRj3Msld6fzq
UEXIDAZ0Tms3qXoYJRlnSAQ+AL9LeFleWH46uPbYEzxW+nnre/dWvCn7byV5SoY3cN2lSMG417aS
uVF2vHEXoDALiHbAZQonb8zN2QGFRB6OCcBVDc7qkt26zFb0Ash8FQgogeQB3fgD5dS2xhx4eemE
Rui89wHldkzrH9R7dcnu/EmSHVv0uoDS2uUORUxZjRWzeoz25KHtjVtzyo+un22S1g5y63s82Yrr
Tbp2K2lCGmQZzIFSBmndAgBx09zm5K6ZFCsnFwJYfAz08HYUYYPMJJti4oN2cCrGX+PkTnceGZ4r
2lWKKrPcAEGdgeocirOYLDrdI4oOHjbyx3kVjWg5/dnOaKy5XPwgnlAY3JrkYsBgaq2CieZbL7od
27dw2MBjhAFOwTQ8uyORW2AV3e556R+n+iKmwB4IMu1ZZwdD9VSRJAUwCIAufSAuAdsX9fRTNXtw
9xVoooONdM8YW5+sUM82UbrtsoDQVysPY0h1b7x6f942ZQHBWq4Q+VMzKbXRg55e2+1TMh3GWTUW
JjN//kTCYqJs9SmVyrqxM3MAnfLJ7Lo9NuNhbgreNly5i+IdIzPLtSjB9rMqRtMbAuDQi8E8FbsH
z8kDvci/cKDXYoSbMaZzs7AEYiLMFNfT3ZS9+kUVRvPvBOiZ5zdI5vLRSgTCHh8+3xbb1Hmyvy3H
DicNkxr+g0/9wHfuWfTYg1vaVeX5TZk9uHD2YDqygGIm+nuj0YaGWTzmQRtnZwR+/Wgu2Lmt1ty3
0QtGwTX7uo/f5iosvIOVvbf1TUJqFG723nCp27+Z1gRF/Zgvh9LdpKUKgkdmTOvvE+zVbVorc2KE
A4CMpnowzDtG7q32Z5cqAo8/LdmiB8CNB/AaPFZxCwmOx2JeayQOVoKZCbq49vmMYkbQJCzosvvG
nTeJYQVZV27zCpdv/qO2gAYU5s0vx7rIppfSA+ToFOru/RQrPLw0MF1/mmDmvVlbqPJiEZriEmBU
WPwtMkOMbiz/iRY7l26G7FCBfy0uNuXfT2BZGLeEeLRLAWpJfEI0DXIeSESBLxhY50idBpEdjiq6
PJn7XQvhN/fqGZ+1tV9ivhABgPG96wKn25NiZyVPo3MooltT1R8hCwTW4gTv2zSzE6czxLkODT03
sK2bCbNyvupxJLNevPR1MAMg8YsC76la/aw5rlHB21rZgIHDI1seEuDS2cZbrgLdkPgNXJd/2ojR
3IaU3qkozMXSIrUhKqWPbswwzQk84uo2BtSiFWIe7LyXkuzXiTRhv0Zqxrk2QRr4UpamwsB3grZi
O3DNoLB/AGcXHS8Kxyjx9ScihT2jmEMunQEiTWZt9a7fjNW1rjIMyYadCBHczTJSGjEeTMVjETT5
BeqNWNYASOtDowipTOmO4TxhZBaZPtRYTnesKKmd2zNfw/wxnY5jetOVFmb0Nk68tcunlNphMvxu
y9+pexUtB2KxzWi7gaXvPECRp8cu3rEo3xj9FoNV4ZT3ANrcIaLIwIyX3I7+31+CKJZ8fK6wNPCP
fWmm+H+GFgUfvUsG25Pm56h5W/L7vHVJYEU508KHLCEaYx5GdBYepUTNz8rZtNq3FNlQvwuy5KjP
W5buauvKN7ZmddcBnGkuw8Z88J3XvEj2teoKkrnf1deAP/p0o8BcFo26jq/xscyoq8YggA2dTA/a
4Qhg8iAaX3s27R3nriw24/SFggPEY2rOtfAyw9j7qXiAV1vtxEPTqLmb/CdzQYdIdTEligtQer4+
xIizvNoSaX6bQkzZvqZs3MT1oWzKrxzilRDBITq2lkzoasJSaj9a4GL36dZV4QTLfBNvy+JjFQQA
VMK5MvppzDNelU7cn3l0XHKQRB4ZAdZsdllV36aX88YqWzeM9YLuDzkjdDIL26N3Otp74xnnbt5q
3sHxHpcvXMF8cvhfEeLW1OYIpvYaIlhzncffG3erlYrTLdcChOUYb0WuSUw1AT5+6SxtxPWxHGb7
m06vmGqYTCoChRNXR5YQg6bCviSDabCFQIthekQT9Jxdoeh6fi9khUfA8H3IEJzU7IDrAjQjsC/2
uvywkXJvQ835x0x/9MN9jmvR6QuFTLlaeOdgJAovSDFr2NRdb1foowoddozj9xTJI+vtvFqymwLV
pv9ECLdtZOhegUw8QFqj7agdEIQ7G1reLP7WbBXvb5U2wib5c5wndg9RPhjXY+Mwpj/QHX1eHf4f
QqSNTfpQR9ikrJ/H1tAho0nnIM0Dm7zMXhH4xqWlqg/xlTknSjicBmlYZNQQNVa/DO0ib9/rCQ/F
/XmFZK955MsMk7dHI0gWH20LHcGEAu6ncEZ0h5ZJULYYQdQPl6Rxw8hkeMnVN8Sz9rMTXSckvk8a
xcCpzOmtv0AwkRpNsMBiwBdY3nGY/3GHJ9NChfoCGDyVt0t1lcbcUQsLi8EyxwQmGaa5AV56eikN
/pJMo+EgT8hAo5IEefpMqm0eXUz2Ekz+NwsZ5A5vx7+/PzB+gKZ5jOCD4Uecq81Y10RAEf3jpjxv
U3T7Ydqe30zJSmKuhvNIgdHKB4bCqWZ1QeqpSTW8DZo07Lydq+8TK0DxLXDSDQItqkp5SWx0LfCP
T1u9fVwT/BL1FGHrbBrktEYr8XHpr6ilKEVJjvaJHOHuHXTMotuFj2QJiNc9ggT2FLRfuOBPhAhP
VVL3TlkiLA0TzEL5UWj530YVJLPEfwA9AGlI3l0CS+C/rxYsc7WlsDI3D1EVvWqrHuxV9LIb023F
xzcHqlg3ifc9ESe4KwDigJ9Dh83l5u+sSYPUNIJc24Lz3MNaqoZCVdIE82NOj0ighDTT3TD6hkbM
wGaHKds45n3Wv5+39c8mYaN2B8eD0BKPEFdQTdcjt+wJKClI2yB7ARLDISir3Xkhn+0bQlAGBwE1
SuKAfjjdLmcpUACdYpRfUYy2+02jpXidPhDteF7O54MLORa6yFDrRbgkvqfoEld6nUKOYbxnAK4F
mVnzzQTl3wDwJjKGiaOImD/b4alAYatyfawM0AFDsWjLysPgX7Tdd5BZKWnaJEnxtSQAhZ8uIdpF
6rHsIMlhnX10wR14QOEp3ZEuiq8Ni9Jd6oMRoy5Y9dtO3PghMbxk7/Z+9nR+jaUqg0uXs1cgqyEW
aiLmM6vQU3R8Ntctuo5z894j3ydn0zDFqZPu5koSt6rVIS8cqrOSQFI21hsfUVzjguprQqPnIRm/
Dfa93SlCH6mdriQKbsWzIwyCW5AIHO5q3C4mQU/rbVR/odCK3USNDeVNvOhweZ6qZk9JCU5dCNJJ
mLqhY7TBMACgTQ9Y/x7ZD3r6NPk3aI3/yt79J9YWjAjsujR2S66fAfghgHxpd66/Lf2tPipSG1K3
8qGg2PNgxAzIAxUkafbWya/H5c6YX88rI4n0TxbRFi4aQ9Nq0icJuqk5NEW1LVAV6pYWdHMpWmOf
Bxpo83FQQQWoNBPCHj0l+jAb0Gwwl42G3sJp+hEtKpg7lRSetF/ZfuSXhVNzA0mty4Q+9uA0z1Tc
oFJrh6sETpOH3KQtWHvNiipafMhonKBcaOCh6xT4AAkyXud3SuoyVoKEOybzyy4y+EGekFe3tV9x
c+1b24UFjYo4SuIyXANoKxYxDfS2in1XWtTn/kJiBIfj1ilvh3TTkcehukHrQlZtSPH3Vg4CH3TR
OqgaoGggrCBNrHjwshQJE3pFjLvceS3+PtJBSWYlQli7FLCbdJyR+M/Ku868Y8NzU4XLfGv2f3+V
ofYDh4RbGqVrcb6z6VH7IAM6TbzoLtcfaRN6XmhboLqfD+fNQXZwT0QJy4beM4/ULpbNy9877dUF
EXZY1XPQ9tdG82LQ6zjqFa8Gia2fiBSWMddsG1i90A5Z6tF4XfQ9869KVQmZ/8vpk4jXzz7WUHDr
w5y1y+xBMd/4PQ9v4L6L/IcmecjTQ2QqbE+qEdDPeLqGl2ZEP9SPbQLeP5SPkX8c0I+RtiAyvLJ6
xW5JPBG4Bj7kCJ4oGwfTyjrIiZdb09lE9dOgarvifyEuGxYNZwi1EPQfCfZQdl5SmRF60iMT3Zj6
u6XKnskFANsM0G3I0YkPOsvD25gsmO8FYRho5c3HxakU0/5SEUia8YI3uhrFDsMsMZwRSvNz+ruq
H1yMw5w/NbL95lm5fwUIt13SGea0lAWSTMW9Dk9tZrckf0hUfMCy7V6LEcyK0WbAvQ09kva4lC+k
CWiksCjJdcBJpv7TRLCoJG7jZMqgiVe9aOl3H2TqoNvM5izIVXCE0l0BJbfnWZz9Q2Tl9jJ7NFod
ZXsnvbK7OmyLRrEtKgmCMhlCt6rizSogOLKQBalVdHHSDVmpwH9fRQKsq1Ea8NEApiXPqf1kzcDy
HRU7IpWBvh4+xYVagpi8iqOlbLIJzVfVdKtpG6+6sor38+Yru5lRPv5PBDfvlRo5i9vMriGinm9A
q9r7Gxudk/V1o4EuuQEtq2qgSOaLTQ/ttiiJIjcuJmXR1wa6IAt1hmTeNW67McE7nM8bzb2Cf24A
dnteP6lRr8QJ+nXg7wDIDMR57Go0Dil5IdZmZoda1U4s36sPvQRnOQ4eEIgWCOqnHy7dN8jO2opn
kFQX1Pv5LBZvQBGusf+Rdl07kuNK9osEyJtXpdKV913VL0K7EinvKIn6+j2sxU5nsggJXYvpubjA
AB1JKhgMRpw4x2+CAtMi6PNZ9dNYP1NytBOAXh/T9As5h/nXkKxP2LCRFUWDwK/zw1A8IYfP680A
FKa7MoWg3LQTQ1IBIjF9QHiBbt245JuWVyEGMSEJuOICyggdoAUAGhaMn8gepwMtn4LgAS5uhTY6
W60f6QxDuivZtDLinJiRPM3o09QgCcyY+r2mvTZatOzJyvQM2Gd8YkGAjtT2/KhWqZuWscAfNTOE
4TRy6adZZFHzYJDxUh9vprIERM0sm7AMupXGgGoPLSQBgoRU/JFs9yBntuYSrjf5t1WWh056GDVg
X4/La1T5A8BO4g5ChdCXOQdJP1hz58MfKmNvxn8Gfsu9tTqoqmSD7Pw/IzLFIKj3Gcg3YITVG+DU
ItO/jr0329sHzsYAaKJ8SIN9tyayqHKPU6uyq3MLyAhhtSsvKaQ463+fS7MBQ4ZbwNPBKSfXLlpz
mOu5hnv0k+ayje2l3d7C7GazabzMBTso04NixSeV3+uvTblwAZBEl/nCZlP9KLxj478xtlt2CbXb
n9iQNq4ZB7B4zbBhuEfSGeHYOgBY3eX93YyqZRdHlbbVze2yVdW1aOH1De4/DGIALXx+1iZrNtCD
gNG4h/hKCLhwOoChT2sgMdP7e2c0zajuanqt9TGKi7ww9ss/QBXrhYCDYPXBU0LGl+e55lssxw+w
kVjk1rbBoYuDPNTyF7NcSTOUh1t0i1BqRrlZF1/5JAfQC4sNQcDwOm9pNKflFqLXTQh9YmRNztow
qNJlToxJYXKuyjyeGvT99PqO21E/Pmf+isso9y4Q0oMADQtKsfP1aAnx8jIf4TFNCXYOLfT8H3hm
AuiKoT3irFwvSlf5a00WvWrcpgfQDAvi1H4k/tvcvibBfI9K8KVe+rg5MZ1iryF5ldHkxKh5vsQ8
aTQzMbDEAuhQkUINX6hJYlAOc9GYbkGuJlcKi6KGdjrBsuz03Zq1cB5DywmD8tlZG6VQf66/lqS1
oIUzkU54BNMxrtOFbrCx6P0woMf39oVDhRl2NDscXKLyexNqbonVuxPqAIAIef0NpksG/wko8iFe
E4lVufkHhhztdEOQsp1/IDfzObUKfKAZpABZPW4bhreh+bK8INXJBQMQRhrxuBXltXMrle6UYNjk
eEd5P1LrfQIWuIlvO3flEa36QphUw5ABZp3ACyiFYNaxMWkJ9i3Rrlhy1M2bfLw0q3vmrvTKlXfz
qSXJF3SAKRjpxRcy6v3cBpdpD2yZVVrgVqpZZAwY1aiavYmxjanrftfO6xc2FCsE0gZViU+qzqz1
57kPxIaC2DbQ7Chptj0iR/K+bEfpHid2xCvpJOT6mpajp6xjR/3L1Lm0053WrdzNqrhk/zVhSU2F
bHKhg0yxlGn4xgMUdadDCqbexHrn6E+Z/EZfk0tVeiNgNg4wRC5afZKbeD43RyPGogr0umy+cY13
AuZ9k65k2kp3RGHXBzgTSAdHslNwyszUgZNk8wGN2Jo+aeO2q2+dtbqhckHikYr1IKmSY2DOkq5K
UhPemGtHt333g+FXkINgr21WTtiaJcnv2zymPG5haTTvQQRnF98soRmWZNtlv/vAvMk1Pcj+/rck
KbHBSxio19jAkhr/eh6q0HLbzVCmz3VnP7QZu6J6DQrTJ7N+KSm5wwxcqNF5O/pvNt5nvG63s0s3
XpMe7WGNUGhtE8Sld3IoWO40rt3gt4Hgtgu2tX2tk6jVHpa3QFWAQDkYan3I7HATSN6TNMFoGgPw
Mf70PWfvw7CZ06PeXPB6M/5eNqW6pcERByZ4pFaOL7c9bJ4aow8WvE023VbGLVgQwmUDyh07MSDt
WGZpNc8aGGjcPEqtK95HeWPthq9UH08XIt1mnlkNhctgx6HfaTGHjnFvZD+X16I81SdrEWs9+fqY
/gdUU9jgrAjT7HWqk01mEIzHP/hrLWzlvmGg0Yawhg8dbOneHJMBL0AOW20NJsvXqQt1KJWstSSV
nnZiRQry0M8YUfRGBCY4Om667eMQSCym3/nxzvaflrdPGe5PjIn/frJ9epKPliGAblS/jgH87oA9
3wXGE0k2XXto6EoqtbKD8iO69DQAo/nHRfnKqv1UA4r1lKzReiuvSeRrArj3wYxzviijrqADVc14
NGv+fjbAQuz213HvHZf3TnlOT8xIIcGh6EPEoBXbEAhgU+hwm9+WDSgfsWCS/28hUnxvLKvIbLA5
bGbz3WZ62LSHMXix7Qez+UaAWoIAlV+txXrliToxKsX6iQyQtc9g1KkR21EXQn4YZZSESI4jy/sN
MaodKR+Yiww1eJso2WjsW6WXTwPGpZu0Au/z+Ly8EUq3OflJUsDSmJ44dYKfNKQjnmWPdY25iIdW
2y+bUX1QTM0BgyYIEEAuce43Rd0XQ9W7qIWYEQW5UTHPKzmIaiEnFhzpgwZJ5rYF9WFh+Dbp0eTd
G94rONWW17FmRfqCcYrNshoPMTH/M4EjIsnCfvreB+/LZlTHDL0xRwx2YMBXLiy7Y9WlU4PFFKhv
oBXj2LsZKgTLRsSey5nHiRG5qOybtU7MFkYajO0UyWPQREF6Dy6oLr3sqjSqhzXaYlX8PbUoHWvd
TALMr8Oi24C2eMNMnAAz5OXV+Dsr11paK3voSQ7hB2ww+QhjWvWUsWganq2VkGsovSEQ8C40NIDl
lLyh7zW75Qw1IaftnjwMYB4mbu68Zn4FgWcWZqM/7qeu5REFydeF7+avY9Wg/JduA/oL9BJXTjHu
rGnuVwBhqjgjZCQgJyHkMjxpnwOT2UQXIHh/0FDroCCFiFGo+pG6Yb+mbKra5lNb0ja3QBJqBZT7
NnUzhuj5b+b2l72GklJt9KkRaaNxbSc+F1D7kgOWkBhRlQ83hQYq4S+1wFGNNtEIw+MaBAjnkQqp
iU+6ZMLFYEQOyIpJ+WP52Ck/zokBsdbTvCD1k8ArYCAxMAwI6LnFaBgPL5W9Nco1bUVV3AVHiQcB
BNC8WTLTG/NtrtPJFg3L7/X4qxl3y4tRff3Tv19aTEOY7SWxhdfLTDaJ1UXEe+qntbkR1ZadWhH/
/WTLSjRh4gIjgJsqPQ7OPtYxFjpsch+voccvrAeUHhg8wF2Fsv25pXwsKigz457idrppup3F4p3p
rcQN5Uf5a+QjNzldjhMPZqfDSIyhMd/bk2FtNlN1XjxgTi0TrowZAGkZJcSUqinFNWU1hxkCcWVY
Tg/pV9AiJ1Z8qaBReg4qnibWYSa7wnifQO+y/DUU1Lp45AgVOh/vQyDLpXUw5iC+cFhw0Vko7SPe
oS67pdMeTFh+fKzbbzihWb+vE0jm4LziJbT8C9Qb+d8P+MTtq2lpCxi1KH+RTeuHsftcda/TcFw2
ozxGf9cp06AkOoWGXId1GgYJfdwN+WOwlrooD1EgmNgFnSc0WM5dO+ZWB/oTPOZL88VpHx161Mtj
1W3TNZSS6pYHAft/huSYYFY8SQlKJ6g4meP1OD5z7WD3r21xsNc6JcqjdGJLetGNVVrm3IOtFK2Y
GUQTNV25S1dWI3+aypzsjvvYNrMgYZehfXHls6umj+zse+6u9PlVxqC7CMUV1DpRFZLuuTkJ7JyJ
yDBl1Y6a5oZ5zpHN7aEzAtA6TGHf1iuNZOUZE4KrAICIsSx5nNHqY0rjHHlSRTexpYdoj1gWBS3U
bdwcHT+k8R8kbmHa3GTmlZdF/ZpghvItdvoLxEc+iYea3w4GHfALkurGnKI5iZxxV+fXJLlum32S
PsR4mywfOLVNFBpE9RxyAXIlCCiUvqeQadkUGEgYbbRt7mh9p7WXxO1ARoiJ9ioLMbm9YlZ8QDnn
/iAQBfhBUEVIN1nu+2VRujAblJb2u87mDjVgKCOwSSuOZSfApMDf7RsMVm28NLWQHZvj/K77s45f
hkbnwMavAGVAuodyGIhoMNoiBdkGNYoymDHFpYHLjMc3jf9erxI9qg7qiRH5zptQ97bHAMNOfseg
naqji7Wyt6r4JhoioOfHrFMgPzGdDCQ7SU8LPM1IWCW/GNhWsuB3Wd+tDlyowvWJKbnWYtjcHylN
is2U5BHkUa7oRCJzGldq0GtmpDSepXOVtSbMxO1DZ33LWwuHcY1ER3XDna5Fyt/NcuZ9EZNiY2tb
n1y4/i2SqnRc+TjKz//348hwlZzP3qDpWApeI6HXWKG3BpZcW4cURGLdKPTSgAUnux8L1L9gww5C
8pU2bADWP/BTi4gppySZr1dN3YI4WUval9QL7lpDgyrvdImp1n1n9ofliKHcuL/m5AQkK2jqzDG8
enDYfjKm+xk3wrIJpZsJtgQhyAYmJcnNXCN2hqSAia7+ZWEMNSPbMXlbtqH4Op5QNoT0AXCTeI+c
h3jmdonTaHUBKSQeg/ukzup7UmnWTxOvZhaOkzOuzg4Jz5VirW84Ql8bVT7B7HluE+q/sTXY4NOy
izRMNQRU5ypGd5556P9u6jkLfUYORn5ntf0OYiYrV4ziLj8zLx0sfTBTSDi32FZ7p6G+DE62IQqA
3LX0W11byVJU99mZNXHxnNyhHYaIsozCmmU99HiPzf0W/JyhR16YhcsGFYqruP/CqT4zKp05h4Nq
tzexw6S+rZMRCdha/m2ufUQpa00svyq0HOvStPvY2XX+1iJJZOvXTvyaaVtaamH72yq0XUq2hH4j
KRO4SDx7Nx5AcfRydH/pyRtvnvwh3i77tHrPXQdqMB+aoTJLA+bfigYciQVway8FmAaGH868G2t/
X7RP9hzB+YAQXnNrxWnFgwOgQzC3ozoo13Z0bseNIdRq4ylMrRe3uk773fLCFDfpx3Q+8MCogXjy
wHqu6dZkeWB/6Exr702/zHzHk24zlftpTaRRERfOTEke1ADT5LsVTBEjyjXAQA9BuedrLJOKIHpm
RXIiDKn3AcJMsfGz/WTeduCIX94x5UdBwv5/OyaWeXL6IPdWmTWFgdQEU/YzHXaErmCNVUgMAAnR
9gbi1Pw8/EFIC0rmAQMHHtW3mKCB/tq2yH5mcUSNKwuDQdkupxBI09fqxCo/P7MsBW/NykGqZolR
h+YeSq5VEenpT1QTwAhN66hNwtX3sNIkBtRA+YiWMKoxUp5sBGmcWwMqqz0L8+6pwuguA8NkH/ac
hWnBMLGIVCL6568I6PNfo/I6dT/lmQBPlvNd5d7pxrs7/Vo28TFwL11Kpzbkons39M5o6LBh1eOT
w5qLNOZhCpR9h7murLei3npv81fXeNSrsHGviolsDR89Xj/UM4weOuRIB3fHC0gDuM9mrEPv7BfF
/C3AK+HglHfT6NymGBtf/t2Kc3r2s+W7lA7EcDr87AFPQbPajcZLQCOtXAmpijsTdzUwjDoSEZTV
pYOa2CSuOw5MLndn+4UGQfE9gXeAos22yCVOBTKIvnTbCptBQE28vMjPYQL8+OChRZYChvhP7FFj
3hSYHKdAB+SPlX5Z5iur+xwl/pd/X5hwMI8mra4YatrGKf7+Dg2XoEk2qZ7tAv11eRUKRAnMADCF
ehnq7bB1HoxEW9OBEB5IGOhDC67PbKdb+wlqZUkCdO6tM0fNEHrBVb9pnhw77DcbaNbWu3ktYqmW
C71aAMehjQUKCslnelIbKTex3Kb6U2XuVc+1PWfmCkJNkSGAoxha06BkAAQJfZjz5c66zrRaR3RC
mQ6sY6To2ztemUMW6nkPSGHfzBDKqawOwio5RgDnwmityKC0ujPwrL5Fo76jGKsMOjeyxtjcjl07
TBBQZ0UZalCHrMK+ychT7LHuaZwrbJ6lZ/7BjNO1e0p8mfPggKUA5AZOBtRiPDnqNazIXTtt8RK3
Ezxfaiig5kEOWnXN98PGLK54myOVyzFplmpfwK7AOtJkMKoCYgrM2PlGasYUQCMCh6/K3xP3Mqb7
If7mFPtl91R6xYkVySsgcjGkjpgw8buHLIuMFkQXxvOyjc8JDABVmGKzXQiJCsj2+UpYB6h9bQ0C
jFvfmcy5JoG1d+MZN0cV+lq8cm+o4oYYL4WoNcSZfbkN2DWWlhgMS2qBaQ5aMzTJj+UFKS2gVIXL
X2hBfIoccQW2USJuJs/dBXYMDomVwR/llp1YkDIY3qBTWmewMFX3A0ikx0c9vQyyLgzWtIQ/x3h8
nECQm4Ab28D/SB8nHiAoaQKIm843gEDqzSEm23IMHR+qjtvlfVPwEZ4Z+4QFb+OkLQUsu22iwrwe
+b5otn62NZKDa+8mK6q624JGVXzwrTUBXZWnnyw0EE+bk6QQ8iOACoiF6s1Vi1J4cEjWhN1UAePU
hPTqq0kQx8YMEyyP2HQEawCiO6QA0mCn+ZtuTRNcUSsW24lLBY95fD35ST2VWWaXAOdsknrX9Xf6
/GqmB7+75QTSD39865jb32ttREsfam/6j85ZqYipzgGiE25PwPeQGIotP9nSuHGTlFlYbwGaE8zu
hIO5Ep6UFjwBbzJBjAMw67kFfa7rzHQF8sjqQqO41ukaL5eCAQ2hArsIUi7BoS4fgLbR9AZSLoCW
OugnXRb8wQgOWnad9NvKjZIgC5sOCAn8WSn1q07eiWH5MGTekPTDAMNApQfa3rB+pv2NwZ+7+sL4
d4Di2SJlmbqU4+zXYpF1Uu06/qOezQuN0Gj5fK+tSD5iTZm7XKC2CUjU3Pk2Ly+R+sbuT70/AD+2
Yk11oE/3TzptDHiPLtPFmtC09753/UU6vi0vSBWGMSqmizlsDxA7KTjWtQNK3R6TP35so9fZ0j90
MLVwrCCYQqZk3oIuZo11RLWJKJEJ1nZg+nxfcvlJIxYNBIKjyB77HtzlG01/royQBxfjGimSYgsN
wdX+MfqJgWNpfaBLNCrNha0+QEHMtN2nunfnXe6B3nB5JxWh0QC/AErbQk8QI8znBznRocw7gs9g
QyF5aXB6k1R3QEzfaEZ9UVs3RLd2voN0cNmqgo4XidNfs59aAxNDiuAgftApOGC0KgwmL0roi8XN
g6a5F1391CbkciBdhHscRA52sOHQu0hnKEp5z3ZKDjazN7ax8vC0FF8ZPwxuhRl/ZBAyEqRN0qHy
SjivX2GyQWNJdkGcSjc3eUDTFzwk5zc/yIMjtdh4SG2eRS3rxzGszR5Kr/0ch82ckW9lW+t3ZWym
caSPvZMf4i5jYFEep/6inKwJ8qLctSLPJPVvlg7JGJlaMf3OweD8h8RgI+7siU/hSF3zpze0zrEc
eXbJE59NG9zV8wMLWgNOoWdvcdfQI8Zcuh0Aal1xpZUsuM70oVppun5+2+KTYSgNOAm8lqCNdu4p
edobNqnR4ze6CzwVNOs3r67zeG2q6kMfQMruMSmO/poYdsIgtZT54s079A2x0fsb2lLfEEKGa+zp
+E6Z1h10m4Gsws3q6adf2uymnEa0MPQhq7cxi7WLCi39uzyrUNTtQer33FI7u2tyjf2sA21e2RKV
s4AXyAFSXvACy86SMN2GdAj60B7X6F5zZ3PrNsGxrtv2aFkoAHHfj0Ne2cO/X/DQxwIeVdyPUOaV
vgXerSjkf/RHu3tQFYaeu10+oKqPfWpAiuG9nfS+BkffgOAEFZNKq8OY6pv032tJGPxFsi6IF/F/
5ECuNUPDqGhH+W6zZSy7KS0WsqFdudIV6QoIGhDl8FoUBA7SS6cshiYdsxElaH+MqIZDO22WN0xx
I+FBCJpATLTZUJuSboeRQBFvaLEQk29a0IhD1pqZIMMcwtawVmwpPg660I4LqI9QtZG7hINu1/kQ
oxNNqnAov7fTbV9t0zXdLMWewQqKEtg0odIj+VjmBNT0ubBSvrn+dbrWs1j7+6WnFOHDPOSiO+xP
Zahr22QqV/ZpzYL01VM9dfvCxApKMzu6Q3qo6sPyV1d/ib97JALESaLd1CRvZo41NGWyCywQwkzf
XFRf/32gCwIuPipuQs9YcN2c23EGoyZDATuFcT87U5j4P3rrJkjJyo4p8o4zO2JHT9YDVamOA8JV
YGDyjg/X3fhNY2/LW6Yo0J+vRTopmRub3TTAxpw8pDGA4cW29NIwGQ/9fG2297Q86sEP/oWIdrY0
yd1cUIlq1BfubEPZs0NjExW3+Npa+1RrWyg7Hal4HzAsL/Yfnfq2TabQyqLlPVyzIbkdr+a4MHvY
aJOH2T9U4wZI5rUUTXl6UCfEtCIeseDaOfcF5ps0sTtsWBMAg+5EAUjHeCgqa57+zMEtQF/a/LGL
IbgJhC7LnzB1urxMRXsDriJybgjBo6Ajc5JVXQPIdAW3Z83O8u6HYgfowm5qNnERhDqgf/p0lf87
uawDVU2RfePAocouZcSem828NTykpsUBo3zgW/G7qB22y2tTpA6nVmTAQhsUPii4YMVpX8s6sudr
f6jDrEME2cXF67Ixlb8I5L0YGxM0tpJPzrWRVb4OVFHeRm0L+SEPtdKHL9gACYOBm8kWr/ZzdxmR
5QRNAHeh5XuZXPUgWlm7xZXLsHDhQbsS2bkM163GNh3pBHcQSAUi0H+o1K8R/qvcPvhrREbrTj7x
0nmGkb5+itE2p18peDmnFuSdQorC0wKnV2vqEE1Jl13Ea5zPqnQEqAIAm8EiL7o051+j4B7O9Aj4
TW9c6VPEhrfB21nZkY8vX/jsNh7hKAUBUvahBnZyY4DStgAnLT67qx/mOEraY2w+L5tQ3RiCSwSo
yw/Zb/lEsqof9H4G8sbI32rtAu+fqBq23H2IvZ0f7DPz3dN3lbdS6lXc7bAKpSrsogEZeGkLHcJi
F91cBHKISpgQzKbxocFDrFrDpIjvLT14YAgT4eBdQ19NPjlGzvLOLDLgCFy2rawmjH1Ms2EGZgL8
y9gCkQFErQbU1Ahp7Tn7uby7Cn8/sy6leUOW6ZoPiAZwrVNY+jdGs7I+5T5iwAazHGibuHJ/K/eG
rkfVHMtDwM6092l60Mg1WbssFMEBBv6akdbRE6unbQAzVnIFocWBHJx494WtOjEhZWGzqflNkhXA
M4Kqd+yAAU6eli2sLUJ8rJPTpLXgObbEXqEEEVbBOxmgXFavtAJV1X4M7uDBhScXysTysxVMVZkG
cjHAMKC9VlM87QjGBqywLG/w4IY9sG+D97iunif2HK8BvhQVpzPrwl9O1gj13CHVdDhcMaT7LvAe
9aG5FHRZieUCjIV58KmAI3b75a1VRMQzs9IdSPM0wWMKi56thy6+yp3ryXiz2u/W2oTl52+Id6AH
DhUb2uDorUn5Q9GNoAfUvRTNVJ2EGWtuClcLc52sxKfP+yiaC6DUg2AB3oCf3gQ9a/qSuxm6d11o
s+t6ehwbvhmtow4NCwj7/jvOVoBMYAvqwTgFckF+qgs3r2sv26CJrBnPGXnQurflj6TauxMTcund
YW4ZxBVM1IBxtvarxdyo49Gykc8R7wMsg8vKxzUM2Y9zB+Sg+R7HCarUjTdu3bSLxrUc4nPIgwUf
I4V4O6PPKZfKCltzS51Cwdwbwlo7OuZ2sEDDNbwsL0RhBgrsomyCsQDh3OcLgZcVQ8CAHCjYsxNc
WhNU4J+YsfImVFkB5h3cdmhkob4hvtnJeXU07hpZnMBKHmN4pIkfcp3djLPWHQ091g7La/p8TH28
OP5aE7/mxFrmOemsWZBlL2mThXb9YyrzJzN582fzwPv3ZWMKdwOLK4gUcI7Aum1JAT1NaxI3Ddw5
qBLQKPyYgJpy68dlIwp388UnwpApUL2gizpfEcDIfeUJlrIJrB5OiFTGu8dN6f9eNqMIBx88274Q
2gYiUQo7nASF0QgomBfvsvmVgAcopRj9iipjB9wvCkVrQ5NowuGnn2cuPrwcFS9gSkzQlUuZLJm1
IiAJuGSt2u/mULdjjkERPb4DLhJfzyN4cocEU/wbzx9YFIxkDBvDR1aNNzLmDjRUZ7qNPWoj6Kbn
bjyOo2a/FHGHVITqQ31Iayubo8FCNNULtyd7NubQGhgQWa+6dmRXqCC3N43BE3ZZe9S+c2cX523m
887sObl0zUL/bvLKv5yo3x0Z3ItieKxAYLZn20DzMMs0UAwlgfte6NW0m22f/6Qad+6rLi4eCTpZ
3+rMZ5d2kE07Bzbuax+oj7osTRIVUzBc2Lnrvg4NAbtTxokRFg4t56gbGu26osAyz3reJRve6sMP
wejZ7UCAVh2ZOyNst6NX3I1l28+X6LKO8V0AUOktRl38YTOCKrEPp5JUR88h/KVmLdl5dAATaGWA
HwAFTXdPqAWtgNgH3XmUMI4BoNkk2m1ulvpr1szxfdV3FP0Tz2mOxaClkV20BtoraclC1K1IeVnW
WXWBz2glWyvI+B+zMasCrGlZ8QS6ohrvbBCG78quo+9d3+TmTvPaEm9iz2MZ3uUJe03StPlpenP9
PhA//QmtBmvbJsyGskaZW1c26VB9691YC5c9/vMTGiUxXRDleUBJAO9xfrAo7imiNaBKNot5Y4P6
wdT6/Zzqewpm5ngo/qTaWt9KdZZRkRBy1wH42OSaiBMnnl0WOGRWtnOBPWLTv4PrsKgTC1JMr8vc
q3pBlppAPVbLeTiWx+VtW1uD2NaTCNtzg9n8I1DAvTp6M5n3ywYU+SUYiixcFpC8QodCDkU9kKpV
2XPUNipT++4NnvdWkmRsN41fojoagP9yV8RBgkNYuMMc9iSmZtRnZvG7TawU3492lzUdhyZa/mWq
pYNrFOkZ2O1QqZfifZ7E05jYwEWM7FkzhtAlK30GxV2Jlf81IH7Ayd76bZ9V5gev0Wi+ZCZYHAHA
cHh9UZorltaWIjm/Q/0i9YS6YotuBsAX9apslOpy9PAkxbsbDN5oApyvhQYU4VlAExCoItN7CUBx
SJyVL6I0gr4i0knYQrv73Ijt5bQeIbG+0fz7odvlLHKsFROqbwIa1v9MSA/DAGBVN07RpOum75nj
RikDGLsc0cBcI7dcW4zkXnrFqnrUsJiOH4z2okNCvgZCUKRHPgo6SJAAewDAR9ovOnBzQNwTIIRy
B9LBXbF3Hwl4le3435lcwYZwYkrat6nSi4xrqFDGNT1A77TMk53TR71+Tci/J31npqSNmwwvGbIY
k63VFEe9SyMQrObVi62DyF1zN8tBQHVtgEQTnMbQqQGOXTLWJNXAugBbONYb2tGwJpDJO0CFKnQg
mZyuOYXS/U7MSSGhMzKblxrM8SIO6RBx/T0ewiF/WV6VyveQZqK+Ytrm50YqSM6YkztAjBBoHwCP
4AOzYcxr1EwrVmTZWF4muks5ctkUZFM+uXPtB3eNOFm1YScrkefsirmdm+xD/bR23P1oZS2q/sb1
DEY89Iri9HF549bMSW5OORTOuxwbZ1m/cu9XiWy2xswQSb8t21E0M0Dch5wBLXu0hwHePw91LY5T
GzNMyA+4dwtnEzgPzHw0OAofNCLVrufrfUOVrwvEBhDuELEDEeq5zYCAYj2pgKWwqlLM8lmXFWOP
bKyLrdHeDGjhaMEKJkIVoQKQ8GOJeuChR31uEunjaHkjqAa00WZbzbpzMhaDrKHUj7XfvALXvdap
Ulr8oAIALZjQtD636LLe7poMYbfiuYdumwHB4WykxnczizWyaewmzvfFxIqVOpriCgZmynI9H7UQ
UA5LLy584jJzR3RVSuIcK3btxc1+2WcUx+1/ORhdALPQkJJWpuWQQrcZCt96lhVbZwatpNt2E6AY
3p8vWMIzGFMIgRgCldYy14GLOjCiVFqhHmLeM29fm8122YhqwzB4LihjMI3yqaJuzD5psxZ9V8fl
4YQBLGtNeEThCsGpBcn5vBlKMLrFkRWhJZ/epfrOsA5FcVXxL+TpAtiL9iiQEeC0Ep/uJNPLyqnk
PheQSgPjoyzY1OTX8m4pAhPaj+hEAbMOdJEMIs7G1Kut2sLAhnFhjhelveX+e+WsveJN8WnPH/Gi
uwroDUjjPfwjfXonLxinIqXoeFXtGgZy2nII2jn0SsdNIi8g/jXVC3KTBIRVUVsVzc045vkjnS16
kRdmUe1jTHenYdMwe2u6cf4oKuVXZjqBt9eEOPthSiavuarqOtgbmAvvwm4cuzhMK4xgbV1KuYkS
AnUe8wBEMhu0Q9xj2nVNixeQoZUrCaFywUBGgy0Z5W9f7irHPEviFq0CPOIcfcvHMt7YXacdx14Y
bHq+Nc3R3jucjft2aPzN8nf9fKix05heAccx2qWfREWhGzrSrEaDEcQlza73suTV54COlHH77xLs
MCVwnYDxAIouR8YpSI20TNFpzNnAQ88o6ZHUrh9icGeNKeSztwIFgzFY8H4FlonH8fl5QKFGq8Yc
87aE190lyHnpfZAF/q/WqvgFH6c1ChilPaTAAAgAjAu6/HN7SHUCtxswSlrXt42FxhKUjge+t2tt
5XMpDXnAdkH9z7VMmfYjMd3GK7MBTWdAHTk18HylN9Dm2XZ287DsGZ/jI/bwryl5siiu7Uqfe5ji
Lhj/uvKWs/pt2YTK+WwwuaCt6VvBpzjf2AXOXQ0T45BERWzdZVDkIxlfubgUJQAsBQBtdP2AosWq
zj8PowFqejlHt2XcsfmB5pda+pKYRwez3hRCms3lDNX09KbOAc58Wl6jahtBZyC0tnHToOR6blvX
NG+gmYN2McSbC1ZuCrpbtqDaRV/AwJFRAbr4qQzEnCp2EYo3tH6B8tts3q+eJ4UJEfR90BwJakK5
u8OTrGrnFnOcY3bQC8gYzAeKpGp5HYqdQlaIdg6+ko0bxjrfKd+pGlr7BshAuLFh2RbTJCsWFKcH
iHkUDwTeQMefcwtFgyFCEpNyU5bXMbmhzbUXvI/myvtRsQ4x7wXJAMwDYphTCgaQzCz7rMzKzQi5
R/vVXdPAUXwMBE9ITuOyRwtEjqNlx3qOiZ5yU4Nnd8wis7y12Ir+ouJWcgE1wKcQxSn47vlOmXls
u6h4lZvG2BvF0+jvK++b7R515yF2oJ+C6d7lj69cFDAbQi4AkHdTvB1OMhgjA249GWFwSK8c54V4
bxnGy/5/NqRF8UxPWOXDxlzexuwWBeyUPi6bUH77v8uQ5QLaae4A9IYJe+Y7w8gPHDMD/24CAxI4
IfgXk11iJ092yhvtsgGdRLnRMMpKXQ8V++wLqzg1IcXLjnoE1R6YyOc2DDD3PKw8Vj6/BJFxozIA
HwuQ5ckhy3UGEHk1bblxKxra5VP6ijYrKh6Ri77N9HN5w1S+jNwVlGECEAZtsfMNg8sFOWv7EnJY
t3yAmDLGqnV02FywEe557O71NREzlTNjgRAewsQACOulSMZSUgV1NSDOuBTruSjSH2yNllcVy05t
CE88cYPWajU80mBDK0P6PnTf9CRKyYojKLbOQzFUqKGjOIXu/rkRMprx1GojLi3nUnPTsCCPLqYi
SRD+D2lfths3z2z7RAI0D7eSerQdz3aSGyFx8omaZ4nU05/F7LOTbppowt4/fuC7CODVRZHFYtWq
VYZ7hQlS3arwO3xnCeE/CJ6IBKDUhIL1n+fBiVXLYGLcJGP4VsHjql3ZmCbgRtYICgZTSY9JPhK6
N/BiDmxcB+9G8/j2XCMe1+uonxgExfHYtJ86qqrRvEPh6gEuOme5siKuTuEo6Tp6dBCjgYg4Fuho
ilujDr1sd3mHq0AE59m1RjAmFCBOAro31Mas+hOj17hAAdejxYYGmUSMcXUDYTOlUCjITaTerXhJ
2+iyGe+29B8EYKCCyxvBhYtznNoWjXMogNMuiOsu9oMHowwiXeEPJKuFAAON3xjazdP8/N9P9ljS
9C3C6BZPzG7EUFb0NbHX9MNBGdryMfQXCRN8dYR/gi3a0BCn5/OsamLdYzJY7NQYxpcq/KjMlFMU
89wUVi7JlCccBWxKV9d3RjbdWp6KrSSFsbBeyADYeCkKF+dM8W50V7TlzaVzPVLrxgOVxKymj29j
zEhGhMZ5RLwfT7Bm1Uy3d3jFAulvD7SzzgpRT7q8yd5dPfgwEKhBTIMMloH46RzEbLoaj04XFFHH
2S5BtkGX5m5Jwewp8weqLTEhKi2ed15UgBR8QO63nUdH1C6qzEaH9SZrf6TJGBfou7PLrd3vIHl1
2Uj+F8/cKOICvLF5JhAcD+hCnBvprY3bOiPqtr4/IGb3IFbTbqDisHNX/2FOqv1luPecWI7HywoG
tIuRhxJ2O0kguTzxOV0Lso5TuWldFPF3TR413nNRvBjGPSFfg/R4GVZmJRojbcwUQggB/uC5lYiR
lwwEAqRO+mNKUK7hFeSrgQZhMyuEnCSuCbko1B1Rz0BfVSDumroo164BlGvqh8pKrqeygJ5R998U
jPeXrZJB8ZqJDq4WrgzxsWrXzbA4M3aL4856OBjtdOMTNl63Q6eFY8o+4anQQhkg/4QCFM/OnK/i
YvqDkXBB6N50Nyi/QtwaybMPU8CxQ8Ca5kx5hKzvXpAByBzYPUhzQWPfiwsv9cK1rO8zo0Qfat1s
WV1/vbyOst0BxjS3jd/u4jOp8/q57Pk4Bn92fpeM7kzMZF7Tfghzv9gOrkpOTIUnxEoDHcCsIsBr
q+w/nYwYUUqPFAn5Qevu3f7D4cufBf1nnnDEWd14XVlgQf0aurvaE4b2bptsc3kNJY7fA40ZwT6K
KIiThUC2blgAMTzYQAvz0Fn34+xswL/7+L1/hiKsXFpNfZHzdD8l5lbvk6/T2N1Y61ua9YpykMwe
5AM5eRDBDNKD53vdWlmerzmDJ54fyiVAY5kWEpXzldwwSM4hC4//IakrXv02+rD7BBpEUIoyYqK/
6tlrMuRhnQz3XYYBrwp/IYXzsMlBfANvX5xeyCgB2YB3Qg9re/SK69L61S/dxv3dokw+q4Rg+LcQ
bxaoHCAIQGCDVRR8LjTqJ32YEXEUQfCmlVB2rDMFlVjmABGeWXg8IUyDINb5R8IhwiT3Ab4WWaKD
PtXxtLDveImgx8pR3JOy/YD4ycMjjWelxadhZoCsV3uom+TeHsxC8KL3g1kq0g7vBVhwVE9RhMvD
tbOqDvhEtrG0q1/a6rjHhFr9HfSu2LOhrR76yN12hxpLidykN1zlLbIhYd3nwa0ZLPOjW23MRSVf
/74ELPws4TAEGXMS4sJ4DWo+5bJDv4e7RqlDMGUrbjorssluUN0Dst2KGhKuGsh+2eafSOIk+DYg
wOut0CWM2n48ZK51WLPpOinpnuEoJv10LOz+4xEfL1v9hRSC5LlxWVKngIRKRzjabkj9tzGJwb/a
oLBYZ4rzKDshnMOLJL0N3QCxU2cq27UuuWKAESR3FvTJafd82StLDwiaoDGtlL9dRc6ImTp1wHqO
AFZydpz1ysh31DI6Euatk/wYydx+Zg2RboIICK/Mie/ymbHZTjmZaKyz3eTpX2u9PTYtUg6eeTMy
qApWqhk1Uit5nhPqXJDQFD0N6Vbq5OiRiDwUBexVh3xifWU3AboxHEXWQRq/4mNxpwbAd1Q808sL
jEzF3Z2MJRpkl9DGneel27x4o16oWV+65NEzt7ancA1S/4NjgINgcwqn8OIhKHOvhc2rqoMXYpDM
HSh72wSjZS5vGFlognzh/8KIRJnBZ6k58UOn9+kmHV80FAu6ZkvYionHCpcq+2xI3+J7IW0EHRfB
pNTRDMz65IEeBbNoSPxfQbd4kTZSAnGaYnfZMqkTQ1ucjUcOygZ4e5xfFmkw+yj04Wu5k/Ul6x8a
38N46mbZlU66NdfyG10dDLG4zV1Vx4vU0BNkwa0kI+bbDA72TFZWXxf9dS2s+xbJ2QgFre1lK2Xb
BLlEFDwQOCM/JoRhXjfXSZoDquicImwd+79grI4orKnGb8l8F8qmcCkecvCGqGWYjRbmBFL0T6IK
/63pAhJaSl1f6bpBLgKPKFy5+HbnXyyfaLXUIzBqD3xijEdvcvDpbRPijYr3oXRz4K2PFA88Fu8J
PYeCaA5blxUVZ3ccfeOImTQLiDFjZ+qhjcEGIKzP+eCH7mIWX+zRIQ8mMacrH9T2j+dpkGmEcB5e
5Wh5Fg+Fk7WTH2j4IUU/PiOeRpObmcc15GQVflpqMthVPIPGi45idSB3DFL6HbwmwuCj5edpWGD4
cjKQ78m8/FoD84VUVmQ29Z2B59Dlbfr+y+LRCleN9Uai6J0AjWMtztIi1olQfdssLsZSNHEKxcu6
frgM9N6fAQj0NVQ9+WtSjBCteXEmK0B9Ihmua/c7rdKwrPd4kKMyorDp/dE7h+I2n8QrEPtqLWoD
ymCYsRdsggbBoupCV4EIkdjsOENn8JIO5pqkw89Am8PiwwMDQDpG7QPXDLJC6JwTfAh6P3qdpkjl
F+jCcct5X3nl1tJUqSCJKaAfIURAhxYcllg4ZAaCytZAVr0evB+oyu+8BA45bVPFNaPAESWZMbK3
wajWFXutYiFpte2g0U3iqGjHUhhoP/HbGXGIyAjXgplpQ+di1VgyR7rf+GHgNlD9mpKPOysDVRb0
XCOFBEkB8R2Xdj08VQnV/8xtw8rf+F5U5Dd+k8V+/91tydZHh9D64bYV7pTAwEDuxQAJzhe2npsN
JE8yoPpl+QSlqBezRdija5jXho4gB61vVRpsLh9fiZ/gDWgu16SE2JK4R2YrzctpzRo0Aunb2fpZ
smW3IiJnmCB0Gel95hUb8R+SuEuSrEkHSoE0+s/oc0FMstESZ7PS746JWG/TqWrzKkAhHCnHJgGd
C4Bk6EJvQcT4JV/Q8faaef5m0L56Kv64dC2hgIZuPc4BEW+WybMnhw5FExlgMTJyT00W60k4e4oQ
+f27DSv5FwelhHM/2Det3iYuDMsNC5nrVztYoySPNOdrFbz6mmrAzftAxIBJkBjCpoRdlrCO3koW
kvZwI517ZbI2tCCDfXlrSE42BKW4oC2qADysOjeIdiUSDejwjVof4QDTl3xTjBBywRQnlUC6zBjk
jl0wkPk5E1+EqKiVWml6KKenbeg4d8qQ6k8Af56VwZg93gUNDwIWoRjoTD0ouX2CU0ydoQ7bxLny
Kmfcaiy/Jbp2Ww22c0zM5drQtKPv9wfNbJ67br1pzTSFIDxO4UDuUEOyETbPxwYDcRINEVmqW7Pi
RL4XUsV1DQ44r/8jTsGanK/70s+gMBWkQauQu22Naq8Trhyvx+2MaWkUDOk8iXT6lq5OnBsp191T
pBslXx5SA+i3Rq4MCTOxbDC0CSqQTON8gGM6e2HaP0Dmavfh7QUQtNBicA4INOK5rMqqq1qWwhEg
DksGfedCg185SU8S7qHsgccxnnYeaDNiMD3lXW1YBWAaWmzq6dljnCo70v3acXGdKWYYQ2W0GILo
DKpYU7qOeFZydMQUYscjwsDOyhxg2zkUsugY0da4KomKEiA5PZxw/heGe8DTCKzuock0ASZrUN8p
3S8jUY1hl3htXhK0wahE7Ar1k3MIv8NcoUqDc3P7Bzv5MtdfIbMz0gd/+Grb+ylRxC6SdANGKp3g
cWd7YtLIRj9hWd5Eaxc3/ZeChRmS30a8rEdb+x5Y4bg8a/P+4zsSSXwLzxBQrBDOnIOiM7epWhD5
UJ/Qb5nVHM2U3hjeh4lcKMSheIVmMB2b3xTTNlCcBNuyxFBHp2SbfmSHrh9icH0V95FsV1gYMQqu
FUh27/LQS+6TDgERdgVaVqzhN4L/jy+XDQ9hmiAIoRQnxMtmjgaB2R2wu/UnwzlaGDFQKmyQHSBw
7HjrFzhC2H3nXyRBg3aDyim2HQaD1L3LNUdC5eUg29wo2oMqCPYprjvhKk1dvwmQEMFKuVcTWk+g
aWIs9wWJ6+R3v8RVowhkJZECCCK8lw1iEEiac6tPNnc59z3a09H0bEGi05toaC73Y3OX+VlY5lnY
qaZoSVYRDYi8KquDs4YI+hxPY7PT4WnTREXNu3f9tznF7WKZKvagZMfxwiVoI/wmR7LuHKe2jDYh
mc5jyV47rosJ1eXZUSl3ylBQhUUSEuuHO1JYPb/osHolazBu5IpivrSqZVOyG9AQjDcG1HPBHxfz
ZebkQXyN4O9r/abVkUstUA59MoZryPib6Y6paGpSPF6lRIAKYQex4gaCirOMOlbNa+hxCugOqfjQ
Df6zvJ8IWiDW5+1QOP5oOzJcnIs5fxBmC3Rc8MIiLnPdLQViHNxM495LF0wdVwk8/fkbQsjFpYcN
LiSF7K0YRdiTRRoo3zZRiuwDdCLK7JDpNyNCYozKnJ9NFvrrHUb8pNmPctrN6y1ROXTZVjn9Beb5
hiwcOtOutpvITFbtiNlf5q3dOW8fdoNnZgo+qrcKAwsJM/NC32j4L4YhHTzoj12GkTxj/tTgwM4H
awUNWee2sEBn0N7mhwtxxNj6kUExZiS77dAEdBlJ5i54te//I/2JqE7ck9OvWUYqo4lKa91XNuRJ
gnyzLu7DZRiZQehdQ90JJRMkOoV1KwujyyckwKIUyWcvSH/SPrvREfJCPEkVTkiwUCmFygqXn8e+
FxYP5MaqtFJgmXl7NU3p3crcnddXmM7hb4ti3OvWnQF+bdmZUDb/YhqPrttfp4MTdtbPvigUpsvC
m9PfIy7x2OHdPUz4PauTvDazsbF74+i09TEvyN2A1EYJIqSHgBXlJgJNEcWWlVxAkBjEECPIrYDi
JbqcZTZZsYxgJ9ZDEFbGgRoRBgyWZhZVGsK6b5c/tGQ/+fDXnAEHhhBaas937uqmPasgW4b5Y5j0
7OxY+WOdFf5MhSGcdCdpijJISBv1WR2uya5madwpmwil2+jEEmHLpl1LdWOAJXax88dvGhqLypjk
m8vrpULhXu3k/JE2QIfsBFtcDINLwVY44N1n+k+XUeQr5nJhDcxIhh7/OYpvrLmHbdhGJWazG2io
LzNUn7aXQeSm/AURxwYQOi362vNPr93U9m3l7XMW0UlBh5BuZyQO0LmEFr13E7m62kty6mHBtMFC
2DEeWqu7niC6jbZ9M1qMZGcuqmyPbPl45gU9Joh1wMQ+X74y9wpowqJJ2/dzpD6Da72qd8FoPF9e
QMkNBlUWpADh8gEk0ga7ossN1nbYC655g2nDuyb5eRmBv9yEWxo6enzEGISquSjUuSFkGSaztxAc
en5WQVoNQgEFWapNU66PhpG1DxB7qBT+7z0m9HrR9wtNfIzDs8RM+1ppzhjYCLHGLJ6Db7aFWQDH
xf4+6dFHjQMQlKJ5kw4cnuj3s8SwpqFBmNNOX6n7LekP6fTSm8dV1bn5/judAYkOfWigVFUuuDON
/qtXwGWrpsnz43j+mTAB3EW9GG85CMSKGbLBntdmHF1EGfRqHe/ceqeR1z7dd8tVa16lg4LNKftC
p3D8YJ/4oCat86mfAFe2LGL6ARLLuyT7rtH9mKvYP1IstP6BhgguE4pV51jzipHyOGm4DPWX0c/3
trPeN1a/0fopRGlJEQu8P7i8o50z9SAih/8K+93Rxjxt+E2xLFXoedvFf07azeVt997tcQzo0ELd
ALPaRKWBJp991iyYxjw1vx320OXXhIEHongcy/YcKNpodEVgiKqIsG6GgbmOlsdRjHs3yZASub9s
xnu/inngcKp4HvzxDMJSTXrX1m2Xt1FTx26LqZxvqX1r5YcKU1oLFVtTtgtOwfiPOdlxVdeQaYK6
UOSvdpgVB8e7d5w29PTDoHpxybYA6JQgtYGgB4qXcPVB3XapHYKF6zCKo+x3fB6cQ1SKA1IUPl0C
dxKXExRWj/SNg7xx2WIm1T0LoHYWPGieSpxVttNwhf8FEVbN7xYNnhYgKw5ncxiyt9U46oZq5pv0
46DIgHgRuRjM6T3/OHXbDl6RAcYvnKsKHbt7PE2hYprS797k3phpUimOkBQRY6BRJ0UpBeTrc0Ti
kNrRE9yvSfWLX7GDF3XaQVvaeGx2l7e5dA3/QoETcA412/U45E2D7cD2kL7rljYMHIR1ChjpfjiB
EY6rmzjdNC2AScqNO3+byEObvVy2RLpoLqaZIL2IOakiBw3zJeweXJs2Ms37Od+OzlEPErBHIldF
4ZMaA+ejg/MM7yAmYQia6xergjHLkG1bZkU5KD4U48kvGyT9NCcw/N9PnEJZLb6L4ZZtVEwVcmMR
zTbMcMOx+YQr5e0u/2sOX9gTHPSIliY09/F8wCBia/Jf6jX9zOc/gRBOKnJjKWblAGJOH5zsNgtu
V6rIK8o//z8rhDMz2MHUOXwjQ8RqS9Krqdh10K0gNsbOKJ/UfLuKAcnJkomhPfQ4lqGzATbVBI2p
C28aWHea892d/Hj0qs282nHnTjkkauZ9sQb/t/UUowbXQ1cXtMH+uNfJfJrtXTKoEpqKXS6O1DFL
6BL4LTDKPog9cquPQeip+DOKPS5yVTu3weRsEyBGGgfjZva3jnn0VEkd6d5ABxKIT8iCYBLv+Q63
dEaIQYGytG8YAdKxzVzel0kaeYUqnpOuGvjEUPlAnxrCunMoYnsDdJxbODr9yeo2ZfXbU/lSaWRy
AsFDo5PzmqflaPkJrHHrF7/+SY0fRRDN/qO/mCEYNZedkHzp/tkjOCFv1spmsfEG6zVIIGVTTChF
S2y4OD8b5+UylsowwUsMaTrrHXR3ItI7e9RuZvrqgPthWN/M9mY2PxELo1Ph75cSHAZK5UWf2kAz
a/tn6bEsRMlyi2kqh8tWSfJdiCT/AYlN/+Antyi+YwnHdNMnT04de6gfrvmeTnHj7psM3p3sE13F
HuYGvHNSJ7jCnbsaFGrG6GSNkr54mYP8ENAnJ+GYaE0L8shANrrrPxM2n4AKuagmWQeSFgCdln5b
mfdtt2Cw684cvi2Y01wtb5cXV3HcxDIc6NFdofPjVk/gD6MptB/bh1LzFFapllI4ctDqdda5Aoze
vDl51I5HDzpxLNiTJWJBOKgiW5VZ/N9PjnhatkSjFvASBkLql6Z5MrvHyysne0Cd7krhYM9d2XYB
h1iXR8p+WkxxH0u4B+fbXnC61E9SN58B4NPxZWXagxHkYWuQe0jtYB6Kc5XVt22JFoHKVZ04HrRe
2vmCI+l9s9PzDNCu3bxY1XSdl+mV57FjaWfHPtCjta2hS+1uHKor/KXchyH+xIgUdFz9cQYnX65G
n+tkjXDOuWZHpf6m52RHqnVrYN5M1ec3aL1VZCukewVXGwiveM69o7hb6BCgZc5PnIMJAd2yqQ0b
ui8q9q70IjiBEQ42Jln2Qc6wpmM2byvfj/olu50hhVxZv0mgaimXLiOaQZGaBeUCpcjzA+D2ozWj
SRJxwciFNIsomHYj9Nz0NTSb12IOLx8GuXH/4IRb24aO/wB1d5y35kUDGcZ/HZp4HbaW6l2ssktw
JMj9JSkdADQVj3qNTqrjSK9G+1bTj7b9+/9mlOBE0C+mNRWvtLPph2fvakjY0Wsjuwny+DKQyijB
lXBi6mQ3ABoh0+V/yZPnIIFe1kNTX1PzM24F9RtOgkUg5dj8x5wcsEBP7KpAk35EMv/QkFfdcqK8
YpHrEUgdocBC3/S0fEwCVUmXWyE6FZ6HRs8h9EIhnnIO7LiDM60LgLNMP1AtuIL7vM9792YmRHXY
ZPfNKZZgJGQE60av4UWoWexIGi/N/bTukbHZBFqYEhuCa/4njsApJP9JJ+tqV2nblRnMG8r/Kv9K
m/6jI8amJNDoVYlcy/YLfzhDkBIcINTFzqH6aR5pCTWPaC22XoIO2++mf52wZmuasZ+qVLulF9Ep
nOBLqsaz2mkAXIeY0rMPJTFDKHj7KYplwbXfbNrq9+S6ikMh3S4nRoouhZSj11r8E2o3Pt3NDdKG
YDS4Kjkxmfs/tU7wKFaD5rQROaqoWb4XeqSTu4IpImX+J97tfOTeMVYRxTLIip1/L5RGptTtcMM0
fvNlbpMHRFyKK1sFIbiQGjN7/WbsEWC1yTVO/6YbVI9A6ULxjhDMgOAd68IGR8KoyzCpCcQjNEkZ
5Nug0zBXSchJD+5fkHc8aCS5MLqDwhV6jH1fx6csIIcMyVz6c9Ae88y49yH8dtn7SpcOLDGUMrla
s0jurUEk8DFWG2ki9r0P7mxVb6d0I5/8feHTUL1ms8ZD7Mx1936Q3ZICdfK00TYJU+U15Fjg/+LS
5zMPhG/kkjmDFjJsQb2zDD1zuGPLtO/tbNcRVXlMvh/+YtlC5nPyaGkWDrD0Fu+y9vV/WncUXlVh
kMin0hF8elkJEKdEt2MZ+mj0n54zojihUo/qIBWO8UAeOlUFF1drw8h8CzCMc3nTkkSkwqg0h2bR
GtCwLcr9glff5Y0nCZqgYIReIaiagmP5jsNSOzkBp71Bb8gGWvH2DLmOsG9iLXi5DCR7QXN1MXSP
QXEL7beCAyqg/uFWbgDCljNtbFbttHLdJhioWfbrfrR/oyD9xUGKKmfude6oKuwyO0HVAVmRd63i
v+fuz131pV5y8FXsqZtiC+NqNsZSBOFUNCNGy5h1rBPIRF22WXKqQUIHwxTVb3QgiBw1s55qlhgo
P5XJVELG9efC0G55GUOiPGCCucrzvn80d8VE9rw6g1tNqAW5zL6rZlCCgDZe+Zh6dNQY5ktpVLtD
vsm7MhAFROaa/0DzLshD7lyEWQp55/zjoj38J4H2is51tAqKpd6WmXpFLdg9O29O91ikRQz9Yaw6
CxM3ULhOiQs4AxNc24RCq966AIPkM2gzmsMiExJToUbYz8tLLbkXgIRaJV5oeESJZ6XukHQJBkRX
PZsxk46kc1hmmRYbTDt0LHO2fRkYIURifo+0ebqMLfFBZ9h8q51Edpi7N0H7CPUrbXUj9Mx4ZtyO
1sZWzVuQnZNTG4VTynKkCIcWBZiUDV88xDtdvbPaHtNSIAzb7C8bJVtQjCVAPwuE1MClEMDIuPZm
SWHUNGCqbmeZEMvSXfqCWT4OsqD1r6yEUHDTz/mz3k+V4s0tW1Kwz3zIRqL5CGqEwpJSiLhOVAN9
b237MF/78c4Zhy7OnHqI1pVOCjzZ0qI1yOGSDhbXCj7HQ/fbnNoFrO3QzjhPL8FwnJK9kd5ko+JI
yKJl9Iz8hRJ74tamsp3Mhk+wqZOEhjNHrCFfndGNCjN5Lab+AJriG2vNA9M/8To+wxYeBvXgIAOM
5BcedPndjEHdqWPcak0fFXMZtqvnhbOj3V3eSLJPydU/oSJhIIkiPkb8vPPbhVeqJ/zf1SMteTay
ImapwgNIrmgwnP/hmOefEAXQYc4t4PjJEt/UcVOjeam704qtb24umySFsixOLYX8GUjI51CeNhWT
5cDZNFAxTLNqBzWtDsNwemPv2Fe+qk9BCsflMbCGcHEizyhx2sr5U12Z9DTbd6trQDIGRBlWNexL
UAVGXGbJTVtibt5lO/kpE94lkK1CcgjK2dCUEEkGVmeil5Ih6mmrWy7PAz1dXTXVQmrcCQb/9xPn
mRe1legLMGju/Rzn4irJsggB9yMio4NH+tDSvPiyWTJID3K0fJYVJrqLBLG5Wjp/5RTIxXjStChI
v3nrYVieKtR3lG9xmR89BRMuh2YyE8wQB/PEA6mFzL/sHDKuIEXq1o9SI2GyXGXOh+mqGGOJRxgK
9ci4oZfhfElbks16ziE1Y91SYzyuY7adFnd7eRklrYTAMXnLh46FhG7oOc46dWzo+O1uLpiUaT2m
GapkUDUBxzo20zfUYPDw1/zYqVRdGrJFhaIr59zhODiiZl6u5+CXtzjrOoplGFi9qbJn3XuZ3GPq
PdRWBlbCJ+74P3Iq6AnhUuzCBYEGuDQfNKypQczHCZ2LU2VuCNpPesyvVKyrJLuOo44H9P9gicVv
nxKwRgqsq138ItDirZKkjkCkeu7TbJPVzcEcaRfqbXDr6+nLZXDZRchVD8Eugzbnu/IqqjzzMOm4
nYJyhid9CHDvg2cUBloa1a2CGKECE87GuqJ/JzcANltvQbozxzIu89eu21DMPb9sF/9Tois7tUsI
KPp1QIcup7PNxotZ/oAmxyf+PmqdIFEioY6Gg/OzkOpj6rcB/v4QVI8GmX+alRZ/BiIAAwPzDKCo
KEC0em8FDapKEBSNS8gn6phVdhlB5u85HZIPsvHQyywe6GSclxy5rsjTx8ipQzZAB1jVNiPzvqcg
wj0NVUjL73ma1wqeO+9QlbG5+ugXs6KK3lZvly2SfvYTi6zzzwINJNY5NcBMqoUGtENsQ/HhpWvm
ocMY8jagOYtUbSSSM8/skb1hKbhDaJ7OorR8NvLhUzhoh8SphDif+G0wqQOnhTN8fJ8sOx1x8KYA
nTo2jEGVd5B+oQDytfB0iNrEYFjT86IcHPifQO83o3vMs9gZfzttEer1k5U8fPwTcfEEULVBCXjX
qR2sEPytPbxqWvY6IoOjqdILsi/0DwDNTed7gHWrX5U+ANzlhwcjOu9IVD5bhSGcHII66FDnwGDu
NsjvLecLIt3L6ySLo0/NEM5Nq086suyAWOZrkkOx7NBOsT0o/KTKEOHAONBkNycLKL01bKuu2GI2
c1iNvWI3yzw/hBgQQ4PyiWcm/xknUZ+nmcG4cCfAhx75IQmeCxAjC/etDv67vGxSg06Q+LKeIOXB
xBDbAqmFNrsLXd3K3ZWDIuKSJnpO7eH2nqB0aHli7YJlm7P13vG1cOlwbxIjdu3ieTbGmAQjPhxD
bcuN7XWcw7rJtmWZf+k7qvoxsvjh9McIFwWzncFkOUymfvCyoP8tW5ttCXkjryFHatshXMgODbQx
qT5BneICG//7XX3hrBE89Sab083S7IbSnx10sJYNRCUYJl8bj/+nLys2Vtck8Ue0GiP165FDnULG
sgZ7alJJoSg2kC+cO9eo2dp4WE30svZmFdpTGmJ68WVbZC73dN2ESKie3c7NON/RYXeGGZnz/Tg8
mMU16Q+1io6qwhLOXjl3xkoH/o3ocl1PbtjnGLs+D5s5J3f5HGDW36wwT5r04OpGkEXDGxZe/vx8
9N3YsI5T6tCukxxKZlVbrONXr0oPOSYk4zWU22hXXF6aIDjqHWu3H15fPPfw3kNQg8K2+ISe/YRY
DahLUdoQuLO3pfFxHCNn2dnzMVfdBjJzAWe7qGMju4y0+rm5ZbfkgYvRwpFPtC+2gUjeGZFKyqIR
00IKCMEx4m6YPoQ6K/eXLZVs1zNowd+Vdj8OfQlLK+Mmbzdl91InCgiJ8wYECJjWn3lrYla7dtsk
o5zMkXf3+RRr9iYPtsl8NVoKLoLUFozsQiMFkoAYA3u+jDMrDCfzsIyzuzfZkTQv+fJ0ebmktpxA
CAev1Ny0SDJA1Nkmn246iPJByGyl+0Cl98sXXniBoIvrnzHCnlj7JaBFiw8DidEqO7L2O03Bo/95
2R5JwIv8PopFfIoLWBTCQfOKuierhx0XOBiBhwrOqJqqKfso/xDeVWALMwuoMQFB1+5meu0PhyqJ
P24EpEsgKoFDxGUYzr879FPMeeXVNsfqE6Rk0daJ+LdShDqyD3KCIiZivXay9HZB5D7ZX0c7qsyr
On8d191lWyTeFiM7/9oipj/tpJo0ksGWPIBIIsT26VWZb7X8NbC+1Ov9ZTDZt+FN78gvc/FXsUXD
n9B1DgULcHdYbyLb5A7hsrZk46ELTrF6so0GX45iP5DAxRMiXm3CUwdunZd2lnhYxyumq4rVsqVD
QQcvag/6f9jT59vA8clcmRDrjAjEsDGGGSN9m52JZFLeBPc2+elb1eHy+sm8ASTJOIsdXbeQ0DxH
HBH6LphRhjIAhcbg3IWm9uCUaegwLcwcRWOxCkwILDoLZIbS4DFwvcEg5ojR47DmW2ZAFltx/fGV
En3PqV2CI+XkD7/g/U4z/aJDzg1jnsIk31RVPCQj2OB3GoLwy0sp24qnkIJj7ZdiZvOIiBhMq2NR
B19H9BhbNlHVWGWbBHsEeXGo4YMOKmySecXjJNVwiimIjGbx0nkvAeiZ3sHI9glRhNbydfwLJgo5
N2PFGs8EWJuS/VLW6Lyc9pj9dMjsOtS89bfp0in0NV3VKyLzVSdWip3aRM8XN+es78bxw6l7pqkZ
rtkNZIkVn81QrKcp7MopQQvuzE1czPYHMew+1Acnagp27bV0U+lWnOvklvrfdDeJG/9Z09tdPpjh
6C63ZvuUUhtVHkxdw8ilT2woLicJAS1kJt7RcCyttFoPZ5O66X4Y4LCz8b9u7RX+Wnoqkfr8I6TL
B0iduwBjACvW0uBCXf1pSB5H67avd+uvlL1+whwTwnYGl41811+7BN2sdSv8Z4HIl+FBGHjoQ1SV
xaXWIArAJGcuTiiWAjDMviKdDRTdLe7xW6ICU5YSaLtUZXMcDdWlICOSgMT2D0/YPWuzrnBlCKfw
rDXDXv+1ku8Nxcjyyd6iEHOzGuwp0Z+9oY/cUqWeLT0kJ+CClyuoNpdFOsOh6uWV7zxWevJYkHXr
YWU/8fFOkATn1lrGiuFBWNam2IOuwfLvk6ojQmpMwPssocxgoUX9fB+2dJntoYYxGfnVW7Ffb7MB
Xfkq4R+pm/4HI4YnbZFVTl8ARh/QMtM2EeXtJJ85uicgwq4IxmA2s54H2ctjt+zL4SFPD5/4IicQ
wrfXmjLFKGHYYTgwAPOMTALGssI5yhYLmsl408EXY1y48E3SqpgSqwFI011j3kLfXRPV1AXp0xGF
HzggruIHib3z7561ell4VEfQ479N7CklXog5DGiz/DLBT9A8NPNHv/pEeQQK7f9QuR85yV/h4cIC
zH3BxYbBAaMeuaBBX/5Akv0Mg/D0Bw8UIxlFPkmHQjrOJvyqTc3nwsLrJLPSnxN1wO4YVTkbidsD
p8s2kJU3EHuLcdzC3NUdB5xPzfiFZubYZcVBq1nsO0No5W+XLZPsijMwYXd7NDVMsgCsKo8T7RF7
hMuiqJRJV+/EIGF7Y6bJahkzntwrODGr+WyWDwUaUon267ItkgDnzBbBsS2Dpg8t/o9x9PQZ/b5b
b2T7Kuji3g9u2GQ9Q8F84+aq7adaQv7vJ9vPXc1gXir+vVBudEFtqBpIZCpcBP/tQhB8Zptwsnx/
SqHECttSaBlUPmY3jyoakcoO4RhNSOHRMoUdObWuQMJHG0EAQ1STuiUx2pkl/N9Plotg/EyDiYbY
Dd7OHa/9cUt7k5+n0BmrqFHsCfm6QbUQEpZ4Fok30VgZlRMM8N4ta2JruOoy1VAiWdgAg/5CiLeQ
M/Q+p1kja0HCaQkD45o6ETRbPIgp0yKcjAjlQVcFK/cS/1CFg0uCWRuNBqhl54SDdV9V31p6PRMa
plRxfhVr6Ann16JZMXQ8k+VCXH5hO19TXeTyk/vPGP4LTvZEo81NOwQcAW87fwlpulnyXVX8P9K+
bEduXQnyiwSIEimJr1Ktva/ubr8IXiVq37evn6AHc08VmyjBHhjn5RhwFqlkMpkZGSHJ/0HkvB+L
w+VQsbZ7ypkVaKVNSw6DINHF7N2yPIgxDXqxGe2vly3pT9V/S1MO7ljwvMlNWAKN89yj4kT8gqwA
vHX37pkLKke3pkXb9UImQjNwnBtHvDXF1w6TfoP5tUg2s+UPa6xLa06hHGOMQgGfTLEum3zpw6+r
ZbS1fVPSFVIPYCqf8O93PP5mzOMBLGJvXcV2lz/P2tapTZ8O4gjDIp27iigGf3ZgWWoj8DuC3jS+
dYpNYV2xNUos7YUIElWQ3DLAQz/XOXH5hxZCoDdGG5GbRxslGtf44QKaf3l52q/0P0uf6p0NEWbe
97A0N5guakq/av/Fv08sKE/O0nX73pThvAEbrDv8gHJStMZKpL0yTmyosc6r26Sx5TfKP2poe0d3
aFNPWYdReWBOV7ZMGxokKbkLXDTY5pXQQIzRrTEoi7NkPdok84m3mdqbXtxXxv7yx9G6+IklJTSY
POn7lMpT2z6ZbMPMLa/WIoPeAf5bjRIZ7MgS5TJiNaOBnGHYGna3LawtqTq/JkHZjFALAXU0sG9f
0vyjHIKxXzlha79ACRSg6EN62WGVbfnTsX+gzXl5F7V3x8kuKoFiyfgS5pNcYfElGp84gVTGQ9i/
TGyTt9BlqNZA0CsOwpU2MVuKkBZQyQsiELK5ZhAuwRiB/ysOhrV2xZop5XA5Y2MtPZG+iJKZIb/X
u5jfh/SKrTGRrllSjpiNaZXRbaWl0QBq9VoYcUBa35l+TN7KAdNGP3AfA7wKjkiUPs8v+3qZQfKK
Cc/A9N6MDkIRzveOPbRr2Fzt6Toxo54uS2RtJGtUi/sNsyHDeOOEKxVVrWufmFAOV+cNpHfl42n0
nuPu90yPl117bQnK0WFJ7YCaFztlFYlvptHG7Pd2+Pv/z4hyfmZae+Mg98kaHKiK5Rjh39vR+/+X
EfWWzZsm6fBUxtMM91BibReD+a5Y42Jb2S/15dwMaMS3soBH3NeYfhXRPvsHIil88P85r6fkwrUH
JKYn0x7MeAds+CKGOmjKm1TcEIzSXd40HUb5zJj0v5O02BBWnLo1jEXVtxDaPGE3bpbqdzi9pHGz
MxMb6rbmtuN8U9f5jjn5x+UfoL13TxarHKGuI062yMdTNH6l1asB0uuhcXYZIWgwOZ5fpOma2uRK
cFA5KMt4CEdPXvVdBbb/2OfhFkxTvrEG6lhzFeVouU7RkEkuzZqP3rTJx7dVlvc1E8rB6pqFmrj5
4Cp8505PRfZ9FW29YkKt99eFZ8x99Ge3XrL+gbdPVKzEOL0JoMZlXxEpqxrjMnusTXmm5qX34+SQ
hq/AEV32M+3lY/9nQ/kYvWOFE/FgQ2Tzq8g7X0x0l06hX1XlR0HXsMhat0ZrHhxc4A9GZeD8WNUN
AxTKxl3nYpQBJGM+73dDIzZ1dRUnR3OtgKx1aTSaKQCimPugytXahEvKZxfmhPlB5yuvPsZlkHv/
clecWFFiBUsz1OKLGQfHvgF0xpzeYmPFhHTYTzUojNRAnBXrALj2fN/GJrOcPEKdNcOAmXkg6bYF
96A1bdpoT93JX9K3y36h9b0Tg0r8aXrLSG0Da8q82bpxkKIEYc/QsjDnNY6XNVOKmy9elSbTsgBP
wdPHpYgDEbnX2bQyqad1hZMFKY5uwafbqIcVJ9t7NnidH3Lzjq2B1DXyEhIr9t+HUiOPA873icPM
uEQbzBxmZuM78V1dbafyy4CRbHGNmRMRXg/t05yA8mDH/+lt48oBJfChSM5NxVcoCDdHR9bkUSy3
pxs2f3XWwobWH09sKLtpo2lOGcqi8v0U25s8/+5237plS8KfNd3Wa0Ol2o93Yk7Z1daIOrMJsSRK
39n8g1gvDr9eLUhoc0oXfOYgxEQXQGUj9OaMlYX8du08BUP9PQ5XfFDr6ScGlF0baUxF5cJA0+3T
/AoETaA6uXxudQEWz3VwKcqYjh7x+cfH/KgRexEinj2XxVMVd1ecARmy9Am76jBjcheZkAmwaLsm
IKr7RECQeYARAcb7SdvVmoqJ8WJCwHCeXPcRQKXJuk7XXrS6HbTBOW5jCN3CqJHiCBDvMao6tuXx
sjYh+H4itkAIz95f3kWNJ0jBP9AnYKTXQ9fpfBdbMA4bwoNsuonRUFC3hKYPVrY14iJ5EJWgfmZF
uTcGXrtT78AK5tsfqgqcqHW2A+H9c4sStoMa9uVFafYOijc2iCgkYwxops8XFXdZRr1JCrP38bZs
2h92NwWOYa6UrLVmbBQgIXsNbU71JeCCPBlMARC9HpLqvRgAaSfNA18j1tAh51HmlCTjcDb4nPwZ
Jwm6K5yc0Rhy1KFXsK1Xp8nTlKXvYzf2W2H3N3lY3aWJ81YCD+gPi3MbRrntm91S+1NY82PasjWO
Gd33tKCjLDFgEBRRuQSGwcIocQ21aImhHHm5+EXnEN9FvhtATin2E2eNjk1rUrL/YNoe+62y2sWT
G0FJMM+Dadrx/ipkDf77OkMltVqD6OvKtVC/+8+WkkxR4QyJQ2FrBkFrHh+KIfFbEZjLXbdsbPtx
BrNAY2wvO62liStnVhWvdSCgXrZTBqaCPJVULZOb3FqkbL+GoTffep2w70nosF/hOHnVLup6CGlm
jhkeI5MMj+OcFWgxWKRGz3Myj5wMzRC0TYs2XmX3BNqeBic/4jZytqOIEFg6QLAnP7Ps6hCmInqN
Czpnm9ro4p0IB7ZSwtWEa4xl4UQCNYiJWxVLapNyNAxJh7wwSKzZzz0/gp4wpvvRvS2GFeCg7mSe
GlOS7zGC5xo9jGE41rL80WjMXwQzzU+9IbKPy99tzZby2WZhpGWdwpYdPXX0WJF9mAb/YkJCVgFa
pq7q+1ZlYzKix3HL2O+peIAC/Kq8lXYVSOekLDuGsdVB9p6XiRgbBBmTzft0NH10FVDWXAMg6aoN
wFhB4hvipkCqqaUNK+tTq/+zW6L055l+j4ofeZ/dWJjR6+fsZ0PcgNAkYHl6WKAgE6Xi4fJmEvlB
1MvIlpKnuBmYw9R4mmZmRxpbfjAoEWyhI/NmcmPcMY5xhzpLICzN6LPZeJi5MMX1xITx4SbZU056
ZwuyFGPl4+oC2+nPkWHhJLznrCJikbF0sGN/hAxCutyxLiDpVc5fLi9dF2GwboKRMlxOECY4N1Vg
4j1u0yQPMIOE2Yc+CoOwwHuHzGmIV09rdGs9V61F8BVBHBWIQVzH5xZNrxhTW1pM7F8d2Y5owNfL
wVlrp6yZUQJ2CJXZkVQwk5Z3YbKpwts+gXut0QbovRcCcOgKOriFuPyWJ9+qH7NUtHWaB1HqJruh
Kv2EJzfJPL/w/i0ustsm64PaFG+9Y+yKbDky6/3yJ9R6C0C8kljDlbi3818wRG0+UIarqaPQZfgC
X/anct+In/kaoGbNkpKzQZ4SSlvyEmw6tuHpu4mT2brllejHYxWOKxUgXR4Kz4SyDkQAcDso6zKi
eWhsefkhGZ78PJ3mTdPTNTyDLspRmbIANQYKpE/uOAsKqccCu1dvkvR1wjCtuWwufyFt9kCpKQeA
oDFqqjBcQFZdWhtIcs0IpENX0/yl93bNcuOB7Q9aEMTduGsTwjpMMoRu/rOpBJFIhFA74bBpQfyo
hDAholj1bbDv7HBXW5vFuY/rYEaQM95rK8jARlGamy4/OuWRl2vpt0bsGzOr6EphNlqyManHhBet
fLDj14zldcR9Rn+F02OV+Eboj9azE/pLtCXQtGnuWXptl5sQ8631Vd9vq/EjE9sy2V3+JDrnArj3
/wqoQG5PeUuRMDcam7R50A/T4JsyOe2qsl2ZxdIFIQrgI1Th4Vug2Do/mnwqkaBnfR4w89fSvleO
Cy48D/P0/wCyxEUN+llOUVdEwe/cUJ+27cTomAOAfeT43ot48NZmqXUnBYEO6EDIh4LBRwncrfDK
HjM5eVDM7OCy+tYtycEg7UqiJndevYvBv4qXEvhRJBPL+VLGNCujjAOSNbYFF/4yEvN+ANXdVWPW
+cZuOvNx6K3+Kp870wnmPC7eLruGdp22/FroEtr4c/4DoOAkFqfHDzDqYzR8mOE+X/tcuswXA3r/
MyH//uTSqCt7xqsOJuo8xhG4WZytWDbRYAID54GtcPsPKwI7CZ702FX8OTdn16ndeo00N1gBzflt
PLHtLJany2a0qzoxo1y5fQ38QlfD28HIB6Zqt2n8wnhz2hduHKtVzK/81z75yYk1xU+sSFgLHWEN
j/oue19AJxXnr7h34+qt87ZlafreL7M+gobRv7zOP5nvJdPKPWgubdiUM/aziveWeTU025jfFkaQ
1/so23h1tm/MK6dq/Jb+CL1tTD8wkhz2D2KNkV8XX/DmlrzuLsOIrvJhWQ2AK/OwB0YiQdyHqtyI
6AtfVh5quhOBZA2skdCZx5tDORF8zOqZQBECmt9k30xk57Xxdg7tFTfVXpMQgsOwsQWNKXRIzv00
Ys7Qjo28JGYw6WzzMWa/jaHpU38OrSTccdGHW7DKdk8Z0lUXd4khKGBtrr1GL6tbsQt2DTmti3Fk
daCHJF3vhukAVx533P5a5L5prOGtdcfl1IbiwCnAeXW8yMsh2iyun1oHKwN3ZbkD6YDzDzhezFWj
8gV1NfkRla3twRSKyxALahZcD72V+Emf/EPgPLWhZhy5MSERhY3Qw4QRVCDJ0Wrj727e/kvl59SS
4pBoM7hGVOC6y17a8s7p7qfl1kzuxfPlg679QiebpoTp3BtrALvxhcL0OWqpn0FJmm4gtbbQPTLu
lbCi9Tm85vEYQy7/SRmzYZ3TZUTO/bBrL9ln1qOzxpigixcgVf1/Jv4cwJN7x5rtph5ruW/j2zL+
tNoNaYJ8bRpMl1udWlGikiWs1O5HLKSDNrbVtz6ILC5/GN1WAeiJWWfosJrgFDwPFCytUG5kBKmI
fcMwdZoDe7pWBtflIX+q4HjF4P2haibxCUNoLRqPaIigprhfMJWZx71vVZE/VfuuSDfJuL28LG0A
PLWpXCxOkRIHURDxPFp8Wtx0UYOJ2msz341z0EZ3oNAAcu6yUblXymXmSblck9kmhP3UO8TooqQB
OB7vBGCgB8lalv9KZnRVm+/2GgnCn3LCuTEGCl1Z60MnF+OCShhiUdYX7oCRzJ6hL41hSMcb/Dnd
Dq4DbbyfHnj+RvZekdnnUYw8eZfOuZ/y33ay3OYoD/XtgU433H3uzKPjPUV9AU3SbOOCdmcN/Pl5
X+RP5dDJxvdnkEQ/9zFT8LlacvzUrN2K8YnkH3i8DSbeKNOvy1/g03kB/67UJkVcNsF+oT5BWw4K
3DZ2MmiTQjm+Xmjnp9mypoD66cxIK5zJcisizKfvjLn3yikEWhMYd1+u2rJ9nbgFebjCef375UCU
0gKnvY3ukVrPG+wuTPmCbMGMo285SmWLFQWXTXwKzFiLpPNCzR8dKqKCQ4rOsDNUPFDMrT5m+7lb
wHg9+SSK/EJ8Yc72sjXdzqGaimcchjksVyUIsItqThfWoEUlmi+MRDde3Hzh0Rqxn8YNkKDLIV0T
I1hc7cASaIyJPCqR/Zj2mzu3jy0y28sr0ZmwGME4ngyan56J5jT2E8eRCuKqdwJQlXaINGtsWJ8O
Dub8KI423qOgy/9Umm4E5o1BFZAHJEMKPr7YRRdE7MmgdrDYK03lTxcabDG4AihCqBRCVQ6pCPOB
zxnFnnkoIvw2yCZfHvrpy+Vt01lxQIIDDg2GsiWXDnJybc5sROGrZLJ8Mz0m9ncMLN1WhQctxWUl
GH+uRGNBIBhHPUoeUZQnzk3VNHLywoWpBsTNU3812OjEHHh5MOg1YcG0bB0US5LxI3GvAVj6+3Xi
YY/2HUNDBtwx58Z5D7rSasgL8HGXQezuXe+I96SPdsaKIZ0fQkcJDggANUaYlQzBsyFcy2cYArgr
mJP+boro4+W16E0g3UUv0gLZqbIWqzSbmILFEBKy0bFqR4xODtWPyzZ0fiHBxHh74Z2AQdrz/Ypi
6GpAdrVAA+u7h3KW+9FAvtj8azk5+AQ+iQnPg6fjsaeY6ZN05E6D3aLXZc1vc+puMHK/8k00Ue7M
ipLsotUx2kTASlNhdl800CygP/MiX+m1aPcM7xDsG4rVaPucL6YTLOHlADOR8y6gE5mFft1uVmf4
P0/HyU37nx1cRud2KqcrWTLCTla0G6PeL9NXu7xaYsuPHYij8rsS1Yk6yNYYizRX05ldxbWtmmfR
EEq7tNtiYi0oBu4nmbcdJupT+8lEneCvvRBcwoQB3wCOH1TNzldaTKHopg4KLohdoCcrfdGNfmh/
Cdfm8TSf7syQPHInYdABNp/YMwy1dpY/u8K2jmjtltdzU31NwTq9si7NTnK0pACjYC7mx1VEQW9g
cpzYCBJtlX4Bvdmmi/rexziWn5jFrY2iXEitFZu6JUIeCe9j5Bbep4JK6hIQIyd9EdiTA66zwR/i
DS+g8lCvVIY1pw0R/g8FtLxW1CqnGMam9lyEDtTor7y8iH2HoBdgu2tUL7oVIXl1LRPYLtRVFO/g
s1kNY4oVzXj3C6jy8kcbyiiNvbJz2gWd2FGcIzYN6gxiQCwM3b0gUWC5+SZtl91lZ9ddkPx0Pcpd
PIUxKlU51hMuxSZNF3Al7lp368xB5VxBZX0CwW9tbFrMcPbLtbD/FuAj30qYeYSHIJFmat+gAJmw
HCovAo5pAmKkW2umW2KVT5eXqcmhTs2ocwsh7UlmZDATxXgGhV9Hu36mZrnpLHIoqzVn1FqTF7Es
IaKBqMRkMdWTMXoLFgW3MKvy2qTfhfgVDe0mxuvn8tI0FzPIntEFQj+IUao6JDFaE0ghLM0WxYOR
2zdu/e2yBa0rnlhQXLE25ybKOSy4yRAU0eAvpHuCUMWKK2oXwhioEiDCg8Rd2bVOFHM+QIUnaL3o
0XSnZ1usTdHJw3n2XP7zMocalIMXKIdawHnELQX+d14yOPsUPoUSU1W+uCh20Mr3notiC8pLl966
v0zw8hd5t7+8j7rQASEesAvLFMdSqeoL2tYhm8Glnnj3CWpRxfhD9NvQXFZChy7Q21LDDcv0wI6v
HOmG5SOxBOBIie3eAhG9mUrHD+fU5zzbDx7xRb52lRHt2lCA4PiA3IXa0PnOZtBMLEZKC5BM2m80
mo4O9OS+upl9XXXstuhbJ1ho/OI07pMYp9FnaUyODR3NqzCvj4w29q7q6tyPiP16edc/dxfw0YFE
QVosO1BgLT//aeh/oe4IpYygrlufxbY/OtR3BnRTxik5WmW4YyMYpoy691mSBgRoGVbcppj2GABZ
H+rRr9lvVq/NtckdUX0R1zmevwyH1lJLN/D/cExiJNRF527QK8XSf6dVuy/Ja7EERnlb5ZvLO6E7
xy4DZhOXP4dKuuL9lWt06JxnRUDAZniozYwGqR1Pt6WdOf9iCvuO7ImDPlE9y9QTbVhwLK5slls+
oyk9mS+OOz5fXtFn4CZsuLACFC86HJ+ARmh4Orkps9IFoqBuGr8Onbhth19z+NMex6MXd7HPejNA
L/eZiGnLwJK+MSwTEjM9WUn4dR8UROXYV/TBGVPR0k3FyCjmEE/Nkfh2G4D3MKp3UJ8IAceb+Usf
rwRM3ZkDETv0UXF1gpNdfcdkPRNOE8GDrMgP+++uuyuqJRBr2Djtwk7sKC8Zr3ZjwysNlO2H1256
GIqjyTBqhfYYvyXVrhr/IZcDnyMIvGSYRn/l/MAKREkjHGMcWA8U46iuG8botw1ZCZO643BqRm7v
SfpNuy5pCfRBwTP0MLql32HIwlvDg+liMUIPPpMMjJba/MY5yHPeC5y56S6Mb/MGxNfugZu7rtjG
a2rc2hWdGFM+VGw2ZZtnCa43avp1fW2JfQvmystnTpfcnK5IifRpG7VAsWFFc7Mz3D4oMEQYlzed
eLWGf3Hw/9ajijcOGLwbswimIvJReYcpfWysl3pNlVR7jE6sKPeDw8d0ahmscO/Iq7e5ugfOfBhX
Ln/tIUJJA36ANxjGrhRvi7IhETkee5EdbXj/y7QEqq1vbgsuB0PsiG0G3ryWiOocQjJqcejT4Fmk
RnyRlFbeuHAIZPFbntV+0kRbb40lztM5+akZJUHsCGhzDA4zBsrlr33KBuCdW9El24G58zPFVGC4
A0d1wXxARPp8UxE+fMOVPG5mTiIM8HlDZgRICUj55FlG92XqiZBgppa7gEs3cLU5BtKJN6X7PZ8X
/jQ4TVah4EC85yRM+OPkgJxnyMP2o8a/gm4skBvvWQ1N3i4uo3QXGXTo0GwCjYZPMJITPxY867Ap
c9iCyzWpwcVt2Wa6oyC5qra9U2fpoW3c6qEK6yX3RZI1md9XnRu4E6t2NdAKedRhsrWlZZH5U9xX
3J/RDbzjTUcW33Gm4qcBXdD32Uw74QsXoEUf5CR4S010QSLd1lEf0KSynKt0cO2N5Ubm81gPU3Lb
09l5IHHOpy0YF8Zo605Wdg/W434DpHLk+DHF5BnNgFzCdK0ZfqGDl/ZXVtfm0TYZbfeeNHlzjKPG
3U3JgFAdehESnbr1cnPD58R9HZM66vy+H7I9abpyl1OvKnYJ71r0GAUdr4GDnL6FZpz0wTgZFXSG
rCpbSRN0R+/UcZRI3yzjAu0+HIocvbI2vOvDJxcVJS99uRyzPjcCkSeg9SQZiVEcgC7V+elrE5PG
RFYv5+m+KA9gzEvM3Vy/gpHWr5Lr0D3axuGyTe3ZOzGpXC+TN7RuYaDc0gB4XFl1jNpH9RhVy8dl
O9o9RLcRXWiA1XDSz5fG23oZigx2uqk5jED7l3XymtjOU9WPK59Lv43/2VL73dNcQLhX1pkX50C8
7+b82FERzN43Wm2XZdumkEpfE4LRPC0kkBrdIgdVdEyMKPEZuI6oASQYFUB+G9UP5XjbTD+i+Ntc
Bgnbze3OFS843T7mWK2q80trI9L3Lvt+eZs/x+/zX2GdbzPmjrywi/ErhhT4xvC5mdNNYU5BGG/G
6i0WgWhXXqufHQgWbSZxyJJVWF13wTDJKuKuCFIMF1W1saPCO47hmhlNZRd28AxBD9lBL1Ntx4Xj
4FTZUuL+G51nyiHwO8TNoYv5lWOjRZxb6RjENp52nWiOooQyFgi5vb93LfkrHEmfjCcahg7P9zck
QCaTFJl8Xn8R/Fcaz77dYFeNDyP/Nsx3GByel7UGjXaLT4zSc6NmHmZRQ/FRJ7YcEuK8d3G/Kxu6
cvdrzg0WJ3sNKKJjykytO5joDIYlmFTBvw5awfyu4S857vv83oPoRbPN29s8XIMIf44L0ib6hXJL
cfspxwayOT3vG7hPm/9q2hR85XdhOANB+OvywdDu4Ykd5WCEnJdz5mJtTXtVZt+7fEvGx8sm5Gc4
fyqfL0XxjQb6OQCnYCld87iYpT+BPfyyhbXNUhzBs1qXxQUWkQJDjah9TIX36ILAF5M0K6a0geRk
v+R+njw78spL0EvBYgrv3nB/Gq3jLxOYw0I/JDcjCf0WXDp/vzqcKInJhw4IRBnOTXK77qfRQ43X
6ij0du5ncVcMYmevkaroXOHEjjqANsatPZsx7MSkuIZmzbZzss2SRSuxYs2M6tlTNtDehJkedCIc
A0Zx3myqfA1srimNI0nEyLsDwVjJtqvYAbCrEqaHumclxgXdkjGku3qIMvvIeo+ALqFJxBazVihd
ebVxJ0wxbO1mLr56Yz5cW63UgBwbQH8uf03t8k9+lnX+NV27ocih8bO8cHguQ/KzdenGLZ8vW9G5
6enilTNHinap5hCb7I5vvKugW4e50/oRiIPYXJChvaN1ftmidl0eHsmohskcQ7EYVSKtYgv1XyG8
cJfUJrsq7SFFfzFbowjXBRQMS0k4DWCTyAnPtxAKb11USlN9b980YfkgCie4vBptzEdHSroQZF4h
dn5uIw7TpFtMNAFqsPFHDWboD5Z56IYdmNsIf7Cc2O/6lREfXRjD9gEHj5InMiXFpmFwCCtMqPyy
KfJd0gXZMh9zSrdO0a18rc9vPvCuoIYtUW6wpsK53JTXzSKsAl293F+MzTJEPnE+Guu2GK+K5vXy
bmoXdmJNqWy4+dgteQ5rMUpdHhTHzQ5Fh9Yv12hyPs+fQVIIlyUSTo5kCEOs55/NWJqsLeS6ZmaC
qrnb2TzfCIAuu9YIEpdsxvkNAO5grqfbMHN3IXRh/n6t+AEofQGRJb3n/BfkeVlBFAt3UUzbXZj/
6L14kwN4b3Kx8g0/l3IQrVE6RScTErqfIHmLl/JKyN66aNtbVMfjfZh7/aabQQzLlxn9dRZbL5dX
pzvlwP8RXEawiNT2fHXVwCsuTCB/IweSW02etUFUj+G2r8ivy5Z0EUwi80BQICUxVX46o4AWATfy
Eq1Fe3g352VsoHRMXAhetdT7Vjpze89ENAKzhc4k3oRITlc2WJtbuw422ASBilTPPl8tE4MTTamL
OngR+rY9opP7XHN/Kr6y+V6k9xW9d5z9Une7y2vX7rKDgg+kYFE6UuHpxHN7Go0OMibjm0EhKoSn
fBGtPFA01XeCdAKoYZS9XcxqKuHGacLcYoCRBq4V+828L8uHKXl0cpR99mN71zrXlrVbBA1GJBvk
A6WHy6vUfWEPwAIKfwI6Tg13GCvyCgAiJSbpfvDGnQTbdg/Mu7GT4zgJ33WblbtXF/XQWAMJFMXR
wbrPv6eHr0naDCuevG8LwevkIQeOvQX/lDttonaN9lVzQBEI8PaTAQmNUSUUWHVZYSyrlqhvr76u
Z+pBJ66JQaxMkXrYqDTtu85rw5VV6jIfRB4KDScOXltAsc6XWSZWn+U57BbzbqL3I/MH3mOseMDr
F6oqt5wFvffbQwsNvYkNYX9NxS4nqwAPxagqhgpxfM/thyBhMcYODEe5dTWKH7R+jKOfl31HF+hP
bNgqoGl2WcicBjZaTh8tq/dzaBtM5o+EpTcAIxzQTv/aRfMHSpu+1ZNjla4RkGqc6ewXKMEBtRzk
xx5+QQlNYA6atLa9A8nOtdNNGwaA3SyStXgkT6TykkKf7I98BGYBP2Gb6sxO+4XQMjCqaHH2Bhub
936JQikCOHZPMSq3j7VpsHxnMQi9+iFzo+iGRDQ9uFU52Ls+o+ZVwr2xWznLVPPLbNtGP5QBuo03
8vknd6ahnEpZZWAJ2xuLt6vEGgBKawJnCbMHYMn4JN4zOHk6uzOCMei0jrWFgi8AGZe9SpOnEMxY
S4lJ+Wz49NDv55ovPcOTIc8PVh1Bx++mEZbP43DlU+osodwnqegQGz5hS50yyVIrQoQXyRgk4J8u
+RUrHyPrX+wgxwNjhU1kt/X8u3iZR1vcAfguuXlNzB9mXR/aCZE2YWv0LNojSdEOR68RLIIolZzb
sgy7orGbSla9u3B8RVHGN+MDyVKIqdwb5avTX/fsKh9eY2cF96w7iqeWlfxyKKxGxA2yEnO+detb
UhwtYkD5786NX8lyuOwkuqwAGHsJEHLx1Pkku5TQOMpnsyyDitMbWlpP8/DCh2obReWuSjq/s8db
00xvPMO7akn4cdm8bq0A8EJEwZU14z9f4aQAIfqO9ZCWk7c2/zKz2LdKG3rRHiTYzHc463UXrZFT
6VeMTMSRxXcMGimn25hmOw4jrHhK2cuEGU9jJpuJdGmQOtGNQ0YMrUBztbIDFv7M6drEgS5TgfAU
npVokwN8o14odhgTd+hwWsr2xquQyx+9sUV/eQb0++Dxrcf3PNxlIJ9LUAvcpWucc7rXIHGgxSpJ
OpD4qlNBDRdh20MwPRiTI0EPqgMmgBq/Y8QGxzhk85GGt1A9+vsvDcwumBj+YBJUND9Ax1EdywsG
4+fJTdo1OWR8uuqW5yBf78Wdm4TfhpR3K/17XWjCYAzoCTC1gNK9eq/ZTZEJqysDWttQKi5810Gy
C9CPiVmPyyvUJEgggUBXFUy+gECrE65hRRvTLTEWN7AfkAfZg8pu0+FdyLvm6IIm/7I13VfEewKY
FphCHfdPq+Lk6PRZCKZ3jicFUp/nPyLWFqROzHRLvBoZ78PAzWDow12EDuRl05o9PbOshEajhN7N
KB8zbfgwhknQFUAsZdHOdtdoTnVRGKZweUm9S7irkuMa84KJlxzxoVvsK4o2LG7+m9iINnbVbNOc
+nkV70rvaXHi62V09q25ViLVLta1EJ5QscShVaJFsYjaigssdjG+Aj3WGq1fdU8tGsyXN1UTCTEV
goYDyP9sdJ6VlfYe+sU4k0hzSX/VeMMWoTpwavLDKLqDkU/HLFyT29Cg0aQYFC5UNLTweFLfLLRy
XbD9wmYqjqw8CHZFon2THfD2LLxDvGxy940ZNwXfWckr5KJ8aOcy977/a/Jc5NV4UIA/Bbc3hbbp
+V3b23yKjRm/I0F1Id1T+8Vltx6UbtP4mmdr8hzaL/qfNaZMDwzTXAv02LHTkCbozDfUGjbTRP1q
LeTpAgKKGdhfVNwkdeT5ssLMmse+X/DoN7sAwAp0XPqnglTXsZ0+Tbx5vOxB2sOC4GNhCgwjdOi2
nNtrzckUeCuWAeEzEHwVhDl2aW/6tLoFBw4IfEPxFBZfhAduO/Fy2bgmn0Wl6j/b1rltSHgTs0Hn
HJDFCDDx5IbEa5BVeQKU9wIQk4ALovYBElO1fgGxryr2QjBIZoa39QAFYOaMLFAcL69Edz8D6CVh
fJhilXCV86WwHnPutENHt214uRdRTP2F5tFj7kV8M7Ap28d9eZu4DowDP9PONPHjaEZiGLFX8Kt3
x6HM55Vk/s9Fpa4ekNE/8i4Y8VNRA/mMpCHp8XEbVPKHjPgjtKxr9hMjmdfUlGPsCMD0GxeOX7Fm
T/smAKX6QeQPjeccUtb5IRqoiSOuQ8/Zx5YBNP1am0+/dcx2Qd2BChVVx1WGtk+imcMLigFy8slV
n74noQ88CSiKXxNaHal4J63tW874YuXZLkkavzHXBj10jgL3ADk2niNIbpVQig9CRIreXCBszOgI
SqYDcMgApbfNSqqut4R3j/dnUvFPqnlyB6N+V2e9fMIm1Dp4JD60Q7Z1Mnd/2SV1EQvtWrTfGSrB
mFg/98jJtI0EM6rQ9gEgpWoPIv0pME1M11gKtBFE4qbxHABt0qcyZTFjgqtLMBdd1mFobWMo/eyY
2XRIJIzhdfBm9438H9LOY0duZWm3T0SA3kxZLNfeSN0tTQhJLdF7z6e/i7r/OapiE0VIZ6A9aWBH
ZTJNZMRnGkk6JL6R31RGJd2Yeildq2mOlp5keWsn2nQUzxe9NZVfwLBCAp0XaLFplhVtMquoSrsN
btzsvRF+yfXWQC1Z3hfpPl7bZ0tTfRpxltsMfl5W1mSbGaZfCnETy9SFh/tOWev2L90Np3Fmjzw3
ccWsaogjyPFOKACcWf1G6KsjZtt4pfgrx8dSdnEabraCOsUP+qBjIuP6bSwRAMifu+BJFJzMzezM
2l1er5I2HfcfPhxNA5r9k2jVPLMYwyQ0UoU7lhIIuMyk7PtyXwH5qrZsGf2qrOVC2XrgqXcDftUv
Yl7KD4JmDcpVbSQtvcpc6nd6pGDt0VAo8cDCDcOjPGSisVFGRYkfOH2Kfd6lqnEI3Kj/FklQCzba
4Clbf/Q4Bj3Ti66rwsLgQoYvWiLL32b+tteE8ioWM2EbTMtWSWUXdZ9GlN6tWqwOctVFgyMmlhA4
rR+mqOD1rnmnCUUIYlAy8wfFU8VPhSzFb5qYoMQlSOZIll+JnrhRA8mFhZjV4bFJOoW8dbCQZ4NA
x28wm7vWcBXNjkXB+yaVQe5Q9SyflULpcmdoim7bhLX4FdoCe10VAx1SUOL5+k7zC/nK6zAOtuu8
q+NNUnWav68S0AHgFydBCSlWJ0qWeLAKGT3POm7k0bbyHpBH2KcFRxMC91dd5FtIFnqh+Z5hxLEZ
GsP6FXm5dEwUK9hTJRgcK4aHdQWeHpmnGp0+u8iYZNurwiF08OxrNoAI8R5sRDX5WeRDc6uPVlYh
YRm6DVqyDUoaeLNovxLLrb9JQT2Ym8iryh9NJaXPGd5Rrq0Vg+nUpmD9ijWm98nIDO8O9wwx3HhD
nMGLUMcbFU3jbVtG+CdIXPtpZ5n7NnXlHop7fUzqJrwauy49UuiSj2JNGbzo8y6w5dTH8LasWGFC
2SvplaYNSnKbapm5lYU28Bx0G1OU6Fr3VpRzoTwM6Ax5TiSLwm3SsHbtIZOzN7kcQMK4gAbVTTmM
ReF0GK9lj3kf+td6OSjqpsjHAuZOXxSTUVlWads+8r1d6NNyELRRelbLPhjBP2PLbstKJksPudam
gDo7qfFuhbpUbvpOrrYKSfB3+O7FHm0NsKk5KyNZeWIsHu8TyYM+GyeqMicbl2XN6knwNA5RV3Pl
vV/cyt2XKLhTIjsND0r2qxydQbnRzVXu+8KBwKuGGg+Mz0m+fXauZm1tFVVEZgBJ+AaK2J3mvUeY
fiD3spcJN3Ttji74dZEEdhUDgFezlUNp4QhEMAsYP7AyRLznfYRUEMfE15sMpIZky5u9dtN0KrtS
RPphzYxv4XQnFaafyX9IxefHX5xXajIY5AVZVCHGQMnaRVgigtVoyTGVWKNUomuIBeGattVSYAhP
EBjhrmkf9DkkIdYqqRaobTWgfu/yRKefehjcT64SrKympfmkqoIwoYxtB6f8eVKSDx3ndQFg2q1U
6miFml1JYt/ENvK26CdxfDXO6ElRao+N3q0p2yxkXnQyTdAw1HYQZZ9Fr5WhCsaO6Cpe0JXYcJG5
xzhYc8FcSAdQCYSgr/IkAMwwD0Mp0sz9nHRAqreldsCBghv7k7H2VFxK74FKkK8yk1QA5qtz0Ptc
yb0Aqh9z9VbQp6UYN8Ak2tTA0bFI1T1+hR9GA3DuTnV1e+CS++q2TVvYsedFN6knGdd+1VoH39MB
k3MbXstlp2wlNW4pWlR65DpR3dEXjXVUwuWy9dfYOUtFKWYLhL884X8BAZ8vCqsNUk1sMLXOdaoF
/mj7cbqNx6++ktqS/xX+jBw7iSqtpDdLq+E07OwzRVWayGVI2EbrtnnySRmGfbxmCjj99llOg7SK
qoO+mqA082S0jpVqaEWS45Y6taf495HXrAgorIWYluPpeyIr2dgeIZIk4gu7/qNcB3//Zpl61DSF
kC6dKtDnMcpCNNq4wkLKFPOntBK+eW68w1RgJXefMsoPs3USZlYQaIK41GuTMBio5/F9BkfBD25D
y46trdK+Jvr+cs65cPIxLIYEoVVH6ne2BJKC6mGiVejcD76TZfV9OBrbulchIriOkQwrt8liODQu
Jl7r1F2bhQtHvdAbifzdpdoqjfFWK3T4EEh6Kf5tvuaStHDWqvSg/xttti7gYfRCOBCtFO7HrrJl
+b2Kbmtt59OhSdcOo6VPB1sD9iA7GJGn2QpRI9Q3/W5yc9F/qsbWMvZ99ysOP1md6xTNe6+utdiX
JhMdCABOFkg4SlTnS1JVeurmXlSAtoMWmbm5PcZqbzdRuBl8Y9g0evP98mpZODCoDpDDwouf8qHZ
50v8PrOySaIhy4CK9fq952l7mezYvhxnaWSkhwrvdiSQP6gLmcNgBOw1ALbVth2v0Ra14dH4Jcnh
GuVzORS9NE5f9CDmwFrFRdhgjAFQGeVbJorA0T4P4Ppy9zCs1WuXFogOf+z/Qs2xtXoQkUdJQNVh
cMnlXacXjjzqG4PdF5vfksqp15RXllJXPtifkLMlEjQpIjY9IQ2c9Yr8s0XeJvbJVhWiB1Codjax
a+l2TQ4X4j62rE3nyisYo4VkYIJNIadvkXTQUjpfprQq2zIcmeEYw9QA5WpLKG9rQTya4KYvr5u1
UNOBcHIRxEIrK8IkC1T0xcEsNEcgca37CMbeypWzdLSAy4dxgQEbX3S2E5R+sEpzAH4atunWxZ7A
kYXsWei7bWgkWzMWtn2frVxBS9fcaczZcWZ4oe63ITFjvO3TUqFC+Hx5/pb2t4HcgEodEnTFfDO4
4PrUagC3mGsuYouxHfUA7swV7dzFufsTZb4PUvho7diBSx4bi2KF8BJE1t0E3xUM/I48dd96ax5o
S1vvZGDzGn9W55I+RgCudf9Vjx9M95fcH4NqO8YPfvKstz8vz+PiOjwZ4ewWD+tAFoMpnO/emj1a
ZduxfFnV6V9cDydRlPPVHmh0E5VpHkuDzkUXUlCPfGVl9y6dj6czN/2Iky2V0feROosgkK1tuT9I
zXupPmrBD13b/sOkTbJ1gOVMzv3ZcJqwqQ0pY9JamgKhWDtKcMAuyXJfLsdZXH4ncWYjCiuroRnN
iJRpuTXRDzMXN50U7qLY+qK56lUeRf9yWpyEnJ0WRtpp4TgSMqkpjLqO7z9VA9KZtBC1H3671uRe
XH6wlOHbAdSgq3X+zQavMmPZmA4nT7Dj9i4HidYGj1q01jJYXBxAISZeH7pl8201uu0giwmBqvhV
S26FeAdVeZNa24J60j98tZNQsy2VUpIzeoVQg3AjRrItJ802jq88aiNRdKOt9ZUX99ZJuNliVALF
F61ymkKx2EW+e+11a47iH+0oEJmg4PDf2ZstxCSwkkBtiNFb3wrlccBU3O9tc7iqUfYfd3D20DWM
80MdHnCE2+jB58560uuHAbW2Svh0eX4XU4XTXzNbo+BF0YdX+TUYYjXlNd082wAx2laenevXFimY
LMI+vvbT7aoMxu+Oz/zZAwQEu0CkMCAxzvIUQccbyqwGZA9M+UukUGkqujuhITeRov1gZfaYlk5f
foXxDQPbXTMrXI5PUQbJD/IUgO3nO6alJ9oFAkyPRtKPitJiXBbbafNZ1FtbTRSkJuH+Ju43VS/f
VHHldFjq/4GRhd1PH3/Sq5uNPlOaFhQpo2+71y7VHVcuncGcVNCLF9eSj5R5t3kfsTT6radhateR
c+j1TZmsupIsHR2nP2W2zQDU4i9TMxGpBdPd34rWT15mYuEdVpbbNKb5Fz8NNJvxGhb7xMkiVTNI
f6MXxcQ3ILer7JPeNlg47guqLyFtA3+th7RUbZl8TiaWKuwMRCrPPzawgqgtLKbbUzIbpQBNf1fE
x0TahnhAROG9P9wl/4DBPIs5XUon1+iosrOagpgFhfxiKweDEjt6mHQAR4L+C5SK7unyDC9dc6ej
nFKik4j+GORJKxERzcpQuI5ytBgy2+83ingbxmuV6ul0+Pg5/zOnkCXOo7lSMYRyzuc0UsyPsuqQ
A2k3rJ+Xx7R03/wZ00csw1gCXp7GNPTNJnMLshF88YLnxGKY41pTc/FIxH0NIhsFLNOaA2xiWdKz
BiekjebjvTNuRPFRU2M7Nz6Z+ncwu3E22IH6lrn3TbqyP5b34X9Dz9E2VS9okTkQui76XSfvkqZx
EnzBgn/QVZj8pH5jmTh9PnQ3jLKHMCUTKclefHdXDhvZu5XFzpaUqzh0jHEzrroiL27+k5iz3WCM
Y5xKGTF1SgeRsYtF6sPU+sOdoF3rKJO6W11wAunb5eWzRIo4G+tsTwStKTSxRNw0aTeldSzrO03n
cMfl8QZEpyjUDlU9P9s1su3qa3tk8ZsCKAfTNPk9KbMbVqITCPIQfHyclZ+bLnwMum7T+S+xsCYr
tbgbTyJNv+Rk79d9GyNsTaTMjZ3c9x0FrnAupNvL87k0IOrHrB4F+CkCtudhMqntAe7AVYwF6A9G
GELs8zhHU1X9GknNyvN3MRrITWwg+KfO23BmUSaSIEIVEmRSJlcBIepvEqF4RBpyc3lgS/MHd/C/
oWbrU8nlGI0fQvkCvORIqWk+w/l2cl3bX470u8A6PzhPQ83m0NBSv20TQmXpdSV/la0HPb9rihs/
/xFhozp+FaUXyT3I7WsWPaFAZa35uC6dqSc/4LdN2claoQmrV7SUSX2y9yS5Es2byVnSlB+SYK37
tHQlnYaa5Tlt4aqVBUJ+U43Gr8h/idLAzvTWyQUWDojUVo1XpnfxQ1KoBB4J9uuD8LoQ6kJUtS4f
MtWOoIs/N7nvFO0/MDlA2v4JM8uaFNOnh6YShizyus7U3UiIoNcOYPtWvMAW5hBeNTKIOkBoeJGz
OcSZ9f8+lypopGdDkW07McEEwzMeQqpqjlb2UNnaqlzJJxZeROi4QRM06dBSVJym+nSdII/vJ4mf
bbQsEJ4A6ltOI3OsXN4P03KfbQeahnRiJ0s89KRm22EsFDdLFB7GaIjojSMGSIYgK/TVpMIR4wUk
lSt8a3lpXIjyU7nHrRK309m4iqylYlhMsDdYBQoU6Lhp0cnFlq7RkCbQDlhCbANZtSNNOCpIDhqG
t9XqYF+PoV16HZWrznH1bjvqxicxk2zTjKmkRggxRU6eWptIjpzLk7RwEmp4pXEITqoyVEzOP8XQ
4z7V54Aa06rCxpNsJLTj8D2pHy/HWVprGtRX/sF1+eBQaLSpQBWLfnxf7zUMJ13/6IFARD1HrQ8G
+/h/Czc7dTOpHEVjnMJ5nzPLtyXrLmzvffdz2rX2qrL/0jMAVWtggbjcgh2fE2yTvAj6StShMXdO
jMWcVdthJDmVDNTXrrTjmN1ma7TMpS83KXcD6uBI+tBF9ORG6/24g+xQOrUSb9L4Zzp86sQ1ntzC
of5bIfw/cWYHElq/dBcktpFmHlpUgHRbE1RbGjdxvop+nF5q8y3LyTr5ZygyL4D5avT6slQDYhnS
Q68+CD0qbK2NNl5Tt6jK7yDcZ/kO7SXEbPfmWql18TMaoNYmouvUxpym4uRcSnQj1JOh/71Ia/FH
VHw1tJ3comyJaxS6Bs0+7lf2xdKRcRpytlD92u3TSucr6lW5GUfrOVGEldN28QOejGp2Dvq6MnRa
Swih8G8KDZ1GhEjbMrjVovi1XZWdXCqAsMX/O4vW7P0m63GVmzWzaBTde+nfGxiVxL53Tw3sKlea
Z8EzdxaFylp9q/4J5nQWfXapWZlVD7nFaP3qGBXbIuxBMj4JzbvrvZj+TZY/S+a2VD7l6kpOufQi
OIs82yiBIMvpYBIZmwpHKBHyqf0bTQ/vSz37XOXxbuieIL7tBa91ovB5UF6kdk1Cb3XyZ7WQSNGH
rMuZ/Kh4j91HEI1ObW2S8L797caQjrzFXqs1m9/Fswj5YtxNAMZL86t2GDyxT1Wi+pKT1s9G9eB2
uzBdWchLdwjatv+JMhcAncCNmaARRVO50xtu190oHWTtq1zZZffp8g2ykD1QFBChB0PJxPtmtmsC
Y0gh/XMUWSbEm2iv5y+DJTyXYmpDv8K+Q7ZjzV/pkKwEnT/VVRhH/5/p3mZO1n7W3OuQB6WvUS+9
MbzA1tOV6386UGcH7gTHg9aA5AeZ4Gy3IDNneQDwyJGkxxylKbk8Du1aC35hdZwFmW0MLdETt1YI
MvYPNa/02EKigRxMW7n01wYzW/uBYEogCqY45ne/7DYVKlrm3/svAWAE4De9UX+zKc/viLTAPBMj
CxZhvFHjF/px5rgdNDRG87WPszhvEJe43immfBC0sGRQ1ZlIqNy9H9ufRfdseM9a/fevAAb0J8p0
Q51cemNERykWiCIYFEpjuzC3urstmi+eUtDCX1lwS3csOs4StH6dO0Kc7ys63V4lT+GM5L70vndK
gUX1i649GuNB6rZdgwzByrpYuAAp0BoG5HjwNFRMzkcI6NhU4ykZjLUaB1fUbIxtBtjZvCnUYGV8
SzvY4BQEYEtKBpTwPBbWrZnsmhPuFO/hLDpa0mc/ezP73tbqH6OyLTmBLx9US6uE5YFsFQkT8J3Z
QTUUeuyFHRE1AItC7W4EFY2G0XVkKEr/U6j5+56eQ6QV0RRK6DZRHx0E+VWBlj9m5lofY3lUPKEs
7OnpCc5SscqT3bz3tGwz1GX8nsIW/27mkvAGUjt/rgzZxWI5i71rQPjxTTyOxo0+yHg0SJLlHwH5
GCiTWOjoPrZpIjX4P/tF64hK0q7kbwt3EvAGWbImqC/tptns51rfV9AjwDTTjqW4qlcPWtbaMdQw
JfMRfPty+RMsreXJdgsmLDm/as3OUk9v8javiOfXhR1lqL586UnHdfHBDP6BsgJiCv4I9jZIj86b
G4JaZo0yjW0sSum1l/1hKxv5bYlqrQM47Q4vheDA4FcwHUvPaAPdjEmZg6fih/3qxwr00BBksVbq
7ouZisMTUA7peQx6WdoobVx/6XQlOshqov0qtMb6Bnu13VZto4R2T8/nqKaV9saO9wZbrxPzyQwj
LdoLmdp1jl60vr8tWz161XwB5XpdqRx0dKRf3qhQ75AkT1p72CzcTFi/UC+mH0lNYm5l1no+TvUD
LtJIxt5lXnYTpwpgGOPvDzrURgBf0vdDI2gOeoe0aCI2HeXUwu0YjocoP1P7tqLvSrey7BeOOU5T
zm9jEqyQP9AM09TP1GDiwxU2hNZ8wJituip7iqj9Psn8I9/j8sJfymwJCSUOuj089jmgyBTKMi+w
cYR0+kuM9py0ttQEdpxs2j7aRdaXLHvxlJcwXREVWOJonwaeY4z6vInEWiGwisBkAaS+EpzQetDc
b3Lc2kUH4ebKKvZoxgYWDsYPpfEWeF/G7K5a4xYsdXfPfsrsdulrPHEanZ8iCOVGQ2ark+hvJ44m
fguNaqOUBzm58UYHoriHYAnY2PQf9CbRzMZHE8g/qK45pdpQXNhXCgBpF6GMULv3fd0Ws5VTbilL
4BZly0BjnfQ2Z8eqbNRy4uoT0psiWbeL5W9usjenhVzuwuGqxHpIN1a1paeX6SwbniQgsaGERgYu
ddrGJ6mQm/NTumhCTGdfZPVWtmJH0x9z+VGWe8fvryp1C3Dg8rpeuEDOYk4X4UlM1UDzXDXBbQpw
bsYYxv/wbeoUaHEMhQwIP6CbyxEXV9HpMGd3az90Xm+oU8hyK2a7TN0n435CSkjGIZdqO8iPlner
Wk5dYCHymFsvl3/A8pAnkQVWEE/m2cflgZHHbQwVUhRv88yp6iezpns+bkGMpBzZl6MtvcuZ4f+G
mz+qoqCIclfiq4aiv1HkQ2bdDe2xKTZCgikwhD5Xf8nFAw3nRH/vS3Ut/vKq+hN/tmkzdBcgrjNc
bzziKKQGrzkcO3EzBJ995dBjyOyFKzGX7pvTIc+yhC7gbpCnGZblR7/9KY53avPr8rQu3QCnIWZJ
dd628diLzKoPOz8DRSVKOw0QhJUcsNAqpy+7cgMspD64EUOOhgSEkuMcISZ0ktWNCqD40bqCuyi2
pm2V3wN3b6x+s6VQ1FZRKAJkrHwwH7PKRHUHr8s3vfA1Sx1tBEsVbRXYcv24BnxbyHShr0+S1vB2
UOCYLQ+11kwEp3toEwl9+fSG9/g2DH+0xeHyB1s6U5Ebp37C2cbjZJ6ESK2ou8gWcI81Gt7HqaFC
FVNjFcn6qsb9bKhEbpTeEtMbXTDh7CZh08VO4fXJSqNkcXpPfsl0QJyceejtqmKriHiU+/1jNf7I
grcaZMAQ0Rsd1y7Nxfm1UBBDh01F2X42v6ameCWyDSCDRtxVXENQHcSo3zLLeBNiAEOXZ3khGmkR
yh9Q8pAFmktbiQFCNmYWFkhCJq9mXrcHOTDLrdHxwi19V9xfDrew0UHCG1AAOUy1D6ZPvtcGZmHB
2xDD0bSbIgLNJcn4NNbqmvrk0sho1mEvryGDgGvo+UcLMF618BQqNpKS7/0y3aZte+wD41A31UrK
NZUcZvcwkAbIBrzascibt1OarqPpWBHKDOtDYvR731iT5luaOCghND7ZeNIHpRbXF8RCV7CoDWue
ybibvGNrhZ/KaPy8/IWWth2KEViecqBAXZinMgVFtzwvuwLsC8hnsbkGULG1WveYi8ZerMu7SC6w
1sx3kmu+r8Se1vZ8Ig2kZkn88Tem7nL+zejaNKFvjMVGdodt7Y7brI4RHGt3elHedrrPPV/ZiYDQ
WaLt08EPV6ohCxt9+ogUr4CDouI3u+nLJq2h1osF1zodTj8velvp2jvaPP5WDYXEFo1G2l4e9NKX
PYk5v+6RyWBRtlLBxYSzkvFV5DGUxghFXw6ztB0mlVt5UuuAXTQ7wxIofILhyhNjytqLXf+jkLSD
NpYHXZF2l0MtPX2wq+EyMjm/yGTmW6+0YnXUKMdlnbxJgVOqrep4oDuh9juRCLS1KZykfYnIKtrW
WzljFm76s+izkZo9YDGvIHrV9MYWQWr4HEG363IVaEkgDBvO8vsB8bXNWEviygpa3D7Qt3GSBBVB
RX52fENiHA1a5ywhP3zQMZ2mptLvLLf4Jg3yVegq+wbQduNbns2xsZKcL31kCAST8AnYPVi15/sn
NcvBLC2j2PAeuu2q/gmd1CfBE9+K0fpy+SMvLduTUL/n4eROHIbcBMNiEqrO4VIPaXIftrq/0Ut1
rQa7dLyatDdp/DOvaJ6dj0oealMB18+lQSGUp9yXTtV+XB7N7wLA/OSxwEEYQFUnJ9/ZZ0tQNByH
SM4nG7VCdcTiehzem+gQx4qdVm9+rV/r3uchP7r9cyG9h1a+KeJbId8l48FI9+oACHObe3vMtTrl
ePnHffyqMsI6JF2oBqE6Ppd/rHrNU7MWprcEaw5zribxNoP8I7Se/iEONpQYv9NF4oY+n+feapWW
XiBaPtiwazQjwo6mFSp6q/YCiyNiSHDIfpv+zs55X8hLtwsw94OvjnPhE+o8g3vfJ98uD+jjwoEi
9LuyPQEOEP45H5DVY5xputSX6i7W8YGu0bBw3TUK+9Jg2AkU0X+L2c7z1KoRtKr0eVm0eR9fk44K
t1kpw+0F3+gNXbXS//i48abqLa01yKFTVXX2lSQX3ZLRpdRQGi55U7PXGmOjZ2sKUktzh3r2pPep
wEed05XRS1GiOOXR3RuHxH2X47fL32Y6hc83HMOAUM5YYOmQ1Z5/G9xO20FPICgnGtKMtpsgAOFf
I2dmh+pRbX5ejrY8mj/Rpr+fnFaS5AZKHBEt6LTtKCLaGhvO5RAfrx0GhKyFJaka/ZT5Li0sZfDG
jHeR2Ch3QmxupeyL1T8Z8os8NsiWNDz9ijX9tMtBP2DPldgsdK3m4dcJh6rZ+dp+QF6oT/aBDgiF
cmO+xg5aWH6TKy53G0rR1NmnX3Qyk2bvh1bbK9ScqgKbhZ0wik60ajm1EAWQF7QQXZ3YCtZskbt9
lw1eQ7oba4mjZz0kXoF6RLiRh/B1CPVPbfaiCbETuY8wW35ga38NSaS0FKdAf+vyh5Wm6sNsqZ79
mOnvJ0OuOqrh7pR7W9ajgFFcXqN1HDgRV6Bdm69pk123QDesUdjG3W3fDyvH2MJk8BCkjszlB0Nw
ztCReySXw6wvkAs0P/Fe8xDUb6tNVMVrmdvH/FdW6XHSvkUwG1nu2bRnuRQEtOPKTTbgjNdilGrn
o/hQGN4PTW/uoyIyVhAECxsTaCWKAUCb6dvMWwBajY+mXNYlC3i8AbF2XafF9vL3W5g+dAkAacOv
Yl/OHzRdoAVmKMuoG2af8uEpTvfD3+NJJplFdgVSRSiyzvf+qJlR4UZauUGEwOkRLkFYF0lk7+8t
ZYlD93vCtqE1OZ+toIlbr4uJU6Aijoq5qxyK4GgKu8sztnCjTc8/netlkhCcd0vKlIco9MZy4wk3
evokF4cRn8Q1nsfSd2FnY4ooknShlHu+rSyU8/rCUEv2dgOxzzw0tbULOvWvKxzMGUt5AslBCzVm
F03kqQmdQOYsGbHVeDTcwoa/a1Ib+4dJO4kzu2KGBD3uzCeOmyg7f3IfMPTPSIOldjas1BsWTv2z
IU0ze3IgBZGmhGZDqAE5AR132k6znKxAKVtqX0r9R1zia70mbLRQlz6fyGnVnEQV6lQZ25KoI2gf
VPYs+ecgIVTGQZTZhnpEKY/HcV3LIOiPCJRdnt6FgwLAAA5wgDunttrsaCqtqkzD1C3po4Qb8Dkg
o//+A0LANOhDcudIHzyOE+oZej81qlIMUQbgcMaXMH4OxpU8YWkgpDzwYBSTR/JcE6KVoybP0qDa
BEUNAWjTkcZdnqqFjUXi9ifC7AGML8SICCARcuuoVbEtVIDc/mUUHKkcRZO9qThbDIWSKx0KqdUm
bhWnor0lrXlqLtxFnNd/IsyOB6FvxL7IidBZD0G8FVLU8EApu3aqrDSYliLBeKEwiew7yLnpi50s
bKXvWdaIa26G5LqsqTuRRLxngVO7h8sfZi3Q7MPUTeIHZUYgixXWSXhp8pylnwQ6Ya3tuUCugV0t
G5Qg1Onu02axaNwjRtwVFT57HQZub0V2pwuoFP7QBgdt57r7oao/xuqO17qilTbQ78ZcWYdLK/3k
J+gzYG2RlI04DPyEEXx5qz+q2UpdfuGeQiuBnr5O6jChoM8/nCBmaYRTdLWpJdnuSFtK15al0oaF
f/nDLRy4p4HmLXVTGKomMhmJOAD1RsX+Wg2uptcxL2NN3Sn+SjliLZ58PrAsE6TW04nXhIc0d0qV
FGyXaBtJsPPkl7G2WJYOjJN5nF+RpgZOSquZxxFrBxGy+XevXgFIrYWY/n6yx6paqVSc1vlUqHD3
L4l0F68hLpZXwwTkprol8QY7D9EVYRSkAaOYMAbFTeNtfWXfr5kQLS5qlf4XBB0gVHMTBTpPhjA2
DKQPRRDTiW2tNWAXIqARhnYFWTGIlTlqLYpKNy7kodjoJOA24BwHCfFqJSuatv/sTUNLDZItOj5c
evM3hWpEYx1aaoF9XekI+r6M3mgnjLgh5s29v4YMXRoSVSUeFSZdhQ94oiJW9bH0qeDpsTg+63Xx
efCt8u8LI5Rh/gSZnXhQLlKsqCh+dkFp45pwVesqF4Z+uHwWLMzcBLWQpk7M1CKZHTpF6Ephisf0
BoKbj6OqAcgGJ0I7TbP7orTMJ1ctik9BXGgrgRcOBYpy+N7wOOOFps22UN36bmMCtdgE4tEzt431
UOp7Kbwtoq9VjRLI4+VxLlxWZ+FmN7zqMXxDneh1g75txG0k5NuwKMn2HPxCVpbjwgLBrQMSmg7s
lcLCbGyeauVNYrXklsWxTaJNDJrk8nAWToezCLPhGHGs4U7WM5wc4EgabarwSU1us6p3LgdamrfT
oUx/Pznp/A7hU7zPSVTFx6rL7NTDXb64ljKUmGHxXQ62NqrZms91DHozsSs3zSgU94kf9dtGKLzH
fLQexbSWV8a2cIqzwabuEUZn0wl4PrYBk7l80AjXWo9pciyDd6tdWQlL0zcJ7am0iREfmIM42yLq
k0Eey02Fr61md82hi8AYPbd/z86AmXESaDYWV3YBc0YEMsMDtjCh+GC0jto4g//ktyuJytLy/hOL
jPl83symDQEgEqvun4PuyvyHEgcNJ+SjuPUmVt8sXxg8v+/1RuFo8Ep6lK8h3HdRWCnVLLT14Jbg
rMMWpVbzQSKtq/1iJGVnC3mO2ztxlTieblfii1y/1fHW7G9AX43Wr8tLfGnNnUSd514J2mVyNY3N
zN7zWHuVS3lrVunb/xZl9rzsstjKk46xkUbuI6gRSZxdKeaaDuLS5QGNeGo00Waiy36+EFwrRVRI
ZTCG+CuLD13yNGaR3Zb22DGR3y+PaQE4N5GB/kSbnXmyr+JRFhCNtrD+1Y+6wbB7OY3fe9b9Qy15
2kZLq+zGAKh5pN1fbUUhDjY4lFdHP0x0pytrc1tH+fvlH7b4SQFJ/i4iT74z57OgBLFad5bO70oe
uuguhjwsPv1DCMSMcPPQKC3NQ7Rm7JlRwtC1ERviNoJtX+V24rorScfvbGyWSNE3BKE0ifxCo54t
nCBT0iHRB26uSN629WvDq6DxZScMrV1X/JANyy7aZtPnAFHE9rZWBtXuinFXNV9G8yH2y6MgqVeU
HO410XVya83zdenoOf19yvlcd74hF24IyzaLXmv1NlmDaS2t6NP//xT/5LrL1FCNVJWjTeboUZLj
WLeO4V+F4YPbAq5bqXwtrZzTaLP9g/2CEMqgFiBkfR3KqSTwoq3BPZfu1NMYs12jN+bYFTkzhqZb
GH1SeN9FjjysLNAFoIBM+xMw+iQ2Sdt59mE8dPX7JGYoo/zSeQYszGMJmDUzjiht6NWVSiW0WHuG
LY3tNOjsa1WWUpiuxmrt2s9x9EmLeSPd/gNLj6GRqE6q0ST7cwhbYDRtgkQ/UfJoGxQJrLb2ZUz/
3vbyPMzs1jMT0xWjgg+FcdSYOdaA5cs4oqo12PhP2qqycosvf7KTcc0+GRzZqhN/r4yhxgsSXIsW
3vAWuEmU0Okmo5EYke8MYLRVtPu/P9BO53T25WQfHLsiMqeu+Bg0X6JmX/ZXl0MspV6nIWabS5CN
bBQjiSyij59aU7YHvOoro/xUwo6gH7BSdls6mQA6Tz0+5Dw+oOaKUdCCyiWcHgs/h7D7nmJIcnlE
S8cFzwn6Cyj+0zKZHc6d57Z4qnCrB4X5GqCdJ2X6relrK2GWSuMQ9f7Ema1ECcpeUcbE8ZPgc1V8
DhrrqA8xggrDRhle+1HYy23zXAXd1usmO8BgYw7x58uDXXofnv6I2epUjUQKOnG68gblvnF9fKyq
bRirN4LuXdEa2Wq4V2SEvxx2bY5nC7ONZA19b8JGpWJT57FzCdSVfrwcZW1ws7WpBFkNnpMoZbwx
GUb/WcGVXQE28i2Orl2av5fjLR6UJ190dgmImR4VvjHFU7e+6wBsSq1XiF3/EAWCFUtzEpaZGy6n
sS/ikM5b8f+RdmVLcuLA9ouIYF9egdq6q/fN9gvhtt1iFQIEEnz9Pcy9d1ylJoqwZx4mYqInKpGU
klKZJ8+h1lGXO4fEor+xjJXYdjFwRzcpUJUo5iFXqsRbGfHQgTgPJqtfW9sMs6v2w3Njz7wDrYFX
xnL4Pq5pxi4eJic257jhJC4gvLO8kcEmVJmK/EM6fSjGtyC/5aushkshCLSdgSlGhyEQGMrwQOTt
IQmM3ef4Ny296dOb1r7j7NWaHoA7/PMVO7WlDKs3tWnsa9iyyzRM3Q1LYhv6W5pY8fe1Mc374WT6
QKmU1S4kqKK0Lze19CGp9DNzTZAUcHTVWxGilM1/GpmKQ4U0St+0ZJ5FdleTX97wkgEDG6wBJJf8
Yq72A/0FEn1cpucDg7iuLjQPVUQHLa9+eeuKqwl8qwm/Ntnu8oiWTqZTU8paSbuUde/CFPSgkvq7
7h0c8uu/mVCWidYAleLNjEjHAPdLdq+xH438c+juDMX4d8rUF3DQ2UWVGLPPZb29yXXwwRod1AAy
FCzvjCDRo8uDWvQ9wAuQL0PrLvIW50vkcuYDvzY/z6T5OqGzNZpcGbdivNZLirYL6w0dnSs2l85b
cHEgXEQBbs6rn9sM7NQgrUB5t6rBOjef6BxKDnFpP10e27IdgPUtVPwA2FLGRsC0ZKMdoo0CKg6Q
Zs+h2hloJGLjivPNP6S+CwHZRASMtpwZE3Y+IOAY8q6bMInN8L1jgAVaaLDeyWID+iOLbow1ad7F
fXViT7mwKkaJMCXsmdO+FqFlxoR/9Ywbyv4YY4yahAF6h1mo1oO6zPnAzEozSp7lXVQbCA43gt8k
kAAzD3+6TrAClgAToSFywioSqbILxxynEirnOVrOjsDetjLW1p56nycNaCck8mcpeyTzVVEP0w5y
dNvbqGK3McSLIfNVMXBg3rO1rsnPR9G5IWV1hE9S4GAsVI2sHyAmr/BG7t4vz9iSCYCjbeRlkdX8
1KVo+ADWa4PfwaWPnfHhDj/qNbaeFRNqL60M+oKbE0yY4yF3Dpa+g67u5VHM0eL5tpkXYsbOI5kC
HPa8Yif3HtOaUeeGjwRZBlEOjoI8qVdSNkujODWhXAvEynU5AScPyBmoshjZg4hl0/T0j19TGIml
60gMge7C+ARwtUrOa44TLbeqX+jUB3E5WoNuABF6TC0duoImikaXJ+/zmQOTtgWsM+qHNjrnzifP
HkEhDqJJBA3AF5Tkdgrc3TBA3PKQplbI27BaKxJ9Pk7PLFpKYjtpwB7eD/MVi2b2utnIJvsGwcXj
5A5r/VyfbyWYAukf2DWQOURu/nxwZu8XWTLfSuBquS4If3QrZPW0xn2WInns9SGu3fHl8oQu9NKf
G1V8pdMbUK/quC48Mt0PDGwMlf/Dz6co8L6NngeVymw7tn4JjJf24NbdLfRSdrr3opdJHNjDFXW8
LSvIyrNh0YNPpkJZ5wbooSSp8FUGn7ZJ395KIIDrtFkZ/eKM43BEBtnCtax20Nl+1ve+xEap5DeX
26EN3QbIbYK7Y5L7ztNWvHfpMMYrZc6Ko6H9E8M118GBmPsYVVl95Rbd+kbzUE0fdLCu0ei+Em8s
ju3EmHnuTU3gEg+1W6RTOmjW0GJfdAc9gEbKdccPhr9GTbK4YifmrHNzLWkzp20xlVOShGKAVI6j
RzJbK9GsjUp5i/eaq2tDgj0ieRBq1vc0izX9u5G/Df61p/28vDkW9/7JmOYxnxzVA/TogwzpIbSL
mKHMzLjhP4mkhxIJv/9mSbk9O422mT7HUi79qAtUOM2w6J6p/+c4GOx2nCzApKIBBiJc5yNCL6Tt
5UaAmM2yQyRvb7ksw7Qr9peHs3jHnZhRVgl9nAirGG4Gxgs9TurM2IPiwNpctrLsC78HoywPzWy9
83sMxu2O6NPbWt6XQRwY37la1PhfLxtb9gXw0wMrBIFmXQnfHUmnINHg36BTjrQe4Y3bhVbjhSn9
cxZgLBKoqvy54jIHh+eL1LjSsBIXs2dmIKF1H63mzZMaOJ0eC2pExtqdunQq4cGPRka02gBNp06j
NaGYlyLcpa0TFu1tC2WOmj2Mw5d2jZFxaRIBhLbQuYduok+i7dTuRz+niHlrgt7MoSXmnWnm2Y4y
5x6cWfz58potueFchwRnFWj+AVs/n8gZLWNXnMw0LPmmMsntSOT2somFyQOMCYMBchjKWupa1Q5p
/SkHEjXQHrLhJrdCw2Oxi/SFn624+0KSa24px6sBLSMoUasPrrbGTVYzLFSag251+hEwLYbcYsiy
cZshjeFZICjWxYgk2PRInTVcGB4nmC8ldEXHJbqy0KwB4mC16pHXfjU6RQHEpYkav5Pn6VePjMXG
4EKfIDJXFM800cRGt0h90DKr+sFr340G0D4/gZdLf4ZqxXRLRpRhC6rxrZ9nDt4+vnYUVjvc9twQ
6CxwangEs4rmBzr2uy9FKa3I6Qz2BVB+P42kwTRQ3dTyXdc057FrfO+2LYMEBJRVugeqUP7Kerey
QKYOyLYPGSPIJE26++FKXnexVabmgU1S2wgylYdJT70KhJwFmB3tIs2PTdKhfmkEfaOHzsDNMR7l
6HoAG9hUhIVbB+YONOg2Grqmyk43ucGg49rpXgd0rUjFpoSszMZLkuFj6GXQhamXp1kU5H1gRQk0
UQ6jYcnr3NCqY1dW4tkvJvbaac0L2rXvYWrYy5p6wGfr0zSE3AtABZma1SwtZVrbbBDlt97jfjQZ
rHzske3eky4w0L1ggiaSSuT/gSPIWrax3UIMQPzq7s52Smvj5np+MEpqbkoDz1oXCpNX2DQaaAPa
7qC1Q3PlDIN/GIG+GJC4kumGD1rPfxRJb5ArEPaVgGdWzIdSvZvVm8ZuPetKpNKMeFFXQWhJEBNH
VdlCjgRVYPZkt1mOuLXAHQ359NeKtWDP0YJgK4cEoIDGc/vQtzv9mxxzcAf1kNxwYzsgwAIaeZJv
0e2NXs2GDeSpnzruP5Wl7MdoQEPNGxW82jMbTNmRO1XFFrxL40/dI4DStGjv31RaMbxAXCgwY4Mm
br2bGhs2zdZJ3yCQ2PhXNmmCZwTd1X4EYYKZhMSBChOTDhMheMPQrkGNnh+lyTx6hTKObUO3x9Q3
tNHTOqwDlBlDi0INPqxp4KFpNWMMe1DUw7an1H7NKlIkEM+i9EqrdH3PkqLdSzSlR347MZzsJbNR
TyhMj4YFSZ6dwTLiAQwuN73F5RZlbfOqS2mzTzQeHC1RZiZskwKyHTone16K/BHEy9MBOHWkvCeZ
GZs6AXe5LScStiwYwDnlOILErPSGA0TjoQMgM2nEzWQZH1Y2gOWmGzIEUYMpk9AlMjlamlY+6V4t
fgVTn23GYCoeRlHzPSGtfDbKMscOzP3puqB5ElfEsR6aztCirAJ/RGhhzFunGQoARzXSfgNVdWaG
XsXIVzPPkQtlGfPFfUJpdQUMqIb8qM7LB1t0wRM3G3JfAWvwVYzd6G31wgp2kzATup88rTumRunh
mncysql44T4MrITEtfC10jhyvWSPDvo3rk3NzT9qByFiKKYAaWTb7sTGJ7QPQrfwB/HEBS2jPG/4
lTt5Y+xUVb4p0CM0rh3XC5cdZJ/AtTBTo0EeWYm1ROBVjt9VOBZ6qsfaBBJrWUVenUbIx2xxt784
zS8b6qRhioOzD4ur95HUMa1vHF2+X76mFjr88EI/+RglIut0nXWkmG/ekoCs4LmiVZx736S04qkn
H3XzoyHOMU0QdHLwTXVrb9vFy+v0A5Qoo4QMu0/lnO4S+VVO+7hvaEw7EyBTG+JFxt62+cYt07hC
OQDEPG8rE7B0d2H8yFTMbMXgTjyPBTStyYFUwd3ltu9Fasdpl24t2n1jxs+JTFkYoM7B3ZrEJUvx
H3IlFFl0BuQrPAS+eP2peTiAzSC95QFUDWjwnZP079gqVwO9oqh4rIx0zkiotzSgV/+amj/l5NVS
a9A34D1Q4hpr4izY6HmzqdGCA3XYcXh1s51Mr3pzJeJfiMXRKzu/ocG1A40HZXoLvbQTpIMRROIK
dCbxCmm8/TTpYISiXsTa4lFbaxpdCr3Q0AIqFTRvg/xOie5SomlT2cNk1mWRgAAzMVPQ8B2SMuJr
OioLkaQBlShkHw28XSyVh36gaWcza0ToZf3gRITeWrfRkn+cGpjn92TRcAyaTe3DQM+bDF2JdnVL
RfKlhLg93oRlE192knm3qT5iocMOVJH/ZLiV5QKqA7c3gGMRHZ5a8Zrmb8RdyQ4uTtlvE2pvTDpq
I9METEhLxq7s4q7d/adBqOE9TSZbuCYs9O27P+x77+UvahxQj5jlOFAPQJlD5XmxgOAYi8LACyJL
AfKBeEjddKFmGF+oyY5Dyh+mFHrSjViriC3tJ2vmGYNqIHq21JbewirR8a2bXTR0BqgD3vVqg3BN
S6dNVz5LfQX4uuR96HALIBAGKjJ4+Ln3Qbyu76z5qiqMZ2jOlNO75l3LtZNpyQrkbQzwcGG/ItNw
bqVP8czULaxXTu86tHYmMmwsXOl/jmywABT+bUfZSw4LuMgKHaMB47Nee/tuKo81AseS6iuloiUn
hya8j+6zeSephUSptRB/TbFMuP6PpT8dwbCy/3MvBycj7o35kY5n7PmsjYNu4+pGBUfrPYImM+rF
jcySiJooHP2FqdnVkYUGv456iIugLcrSC+YgoQszeUXpL8hUXbaxOGNoUZ8V99C07sx/PznoRqPs
myDXMBx5X+hOmJgrGLalo809MaDMF0lJNvAx6SKCKjK6qEK7EWG5JkawgDzGZkFzKIDF+BdK1+fj
cLOsSevCnRvY9Gbf0QL5GoePY6yluXZIa8GP+dQgF8ospzIi4tv509To3UstoJmSVIbc19ZEb1gL
fvyV0HNpjk+/TdkAfPJbcAnCZVo6ALUqD7UmtpeXcQEpOI8fmkozXRGq98oN0uh5ZgkfFLfFZONt
aD0ZzVdhpvsC4nuMouxU/WJMfxicdCWUXR7cv4ZVMRNAof0uGzHxSW5shZduqbEmLDZ/u3o7noxN
pfTmU50azHXQLUj1V87MPUm63eSlEfNsEhYNAcmye98x++vlSV1y3VO7youhtFpoqOkYWqXdN+V7
o1157OWyiaUzGKjVWYcWAq3Q4Tp3W4glSN9LsGxoe/LwyHTuXIBG9C+XrSyu0YkVxQF7UGwU9Qgr
Ivvps0O/hntZ/H3cyjh6Z2zlP4+Nk0NkcilOyhp7fDBfNXEs9BXvXlwIF/yfqJijmUlNk7eA73jS
RBm4b6Fnp8lwbB6GSV9J+i9b8TzQzeLaxevjfC2ESHE+CIxi7B5rsWnG+7ZYudgXTSBTiKsDwR5Y
us9NEMPnAxc4bZvxn/DlFkB5kF51f+NVJ2aU9fanCr/rYSRNfnDsAl0Ie9t91auVuvai856YUSYs
KHVkMyoC3My4r9ix8A69BuGe6LLzzh/7aff/tmIrFV8RZHQqCayYXjTlR739BialwDj4cmOsUSEv
jgiQPvwD7RrAaM7XB+STrrS6jEe5ccwmNKvkxSFvf6ITcQWKvJgAgObe/1tSR+UgUeTj0Maoxqhn
W9+9dtibMb6l9FDQGmHSgecPFTSayVplcHE+Tyyb52MckGognBZo4ExBl/hY8aPVv8r+tsqPsvlz
8B2uJRBuzQSfAN+pO7dES6dLgZcEmPWuhTCyft+KUIPq9todu7iz5jh2ZiBAOmH++8kRhKAir/IE
K5eBk7yzjVAE70N6uOyKi+fciZHZfU6MFG7L+yDHomlOEhryETmjywbm/a/6+lxpAneMPgPhlDd0
wYYKTNhYmwlvZz6m0UTKm1oGEWHdjnrtyptwyd1PzSmuQLgF4B2DuT5PwtIm2779h2FwDXW8Nixl
cXS/5VZfwU7gf6/SK7RfjSWSsvs+316evyUvOB2QskBBLxzBOQw5KA6D+6xOd6ZY4w5fYLqwQCM0
t37PeefP6Oau6sH+PB+vdEO0Grn5a1K+tfYBLIZ9fq2nj5odgpcts4+5+VzQKElXguqlCT39AuWA
1xN0WQmOL+DVXTk+IbMZIseOZFAY5NlfXIsoMWBjoQkTORclCvL0opp8ifM3G+9M7WdTba21dM7S
sp2amPfdyb7S2m4wtdnEWBsPNIcUr5tsOcjzLnvHYtLz1I7ihwWkblhPYYcHu6D83msbtHaS+sNy
0CZH43SMquBOrilwLxy4cBPLhIwYaDU/CUJMUBBFQACrRtuEhvE+9KAUBvmg8SQTFAf7lT2wsKnP
zCmbeqgzVAUMxBig9UYVt4mBONwPAIEiglqZ0IXz8MyU4hoTQjJfuHM4M1SblhdXpHM3l9dsbTSK
a7SD5lkjh4mhupuMt9F48qcn+hdxGQYC5m4fgh1YKuXeb4QduPWEa0qKJxQHnOxA+cqyLL3QTm2o
yDUDylOUM9xQo1/GQADHAalCcNF/5V4dmqTZcDA/QcEHBGvjw+VJXHodn9lW7pUR8hyBI2Bbt7/k
bCOKq5Lt6+x1ajZd+kKcPbeexuYgWGzrD5a7coIsnFZn1hWPLKzUthuJ2a2IHaX6zxZ6s0VKwqTW
X2u2xsqyZk11yqBMy2KO4cBXYVi/7AEC23QI9eoaReaVeZ2/XLmv8dxGEDO3VNqADZ8fXFbOzMFP
MDJnbG6dRjvqSHEJTu4b1OWAof9aU9TAufEoiuTOtzOIJHy5/AkLR+fZFyg3QV35WmAUGG0uByjt
+cJA4a01QBrUrDWdLU7syWCVTQI+n6rXKQbbZ851qpEts50rKxjCwizRh/bzbwaGpDhuWFDcq5Gj
Tqa0pKDvjpzmAI7DqUYxdXfZxPKAfptQzpYyg0i6JmHCQL1aeiErJqQYjsWwy4vXy6YW74AZqYF+
7Zl7XXFKHeXwrHVgaiz3EF7UrWvo0NnmJqOPzG1W9tvydgfVG1Aws6CfSmYKJ2iEqZc4ziBG3AH8
V7tz3X4K83G4KZ0udAAcNV2ycTMSlYYZ1pDN7p0fwNSsRMyLU3zyJcrWT1NDdtMwR5hAdApI5lA0
06GhqI1FunLArplSVlM3RcDdFIPWPAgYukBm8SJu2z7Mh1/gSFmb44WyngnRgH/nWIklWA4ucofB
3Ki9SQiQ9uimnomLCZiAngP3Hg0LYbZGu7F4G/qgaYJ+OvIsKuRIm0y3r1sYTfoiHJGn8F32gPYB
o17j+V08V04szV9yEpI5ToP+NhuWCPJfGXoUANvRvZX3x7IRMLtApNsHgEk5UTK/44WjVzwSHOGJ
z7Z5529TfU3KYnnW/jWj3rxFJ7Wp8GBGor9ei2lyD0ohEazkdtasKHesj6bUVJYUM1bsnfGDB/c5
jUnw52qWiCRnNpz/nTNL2VE+0C+jgYaYCFcPP+hd9kMbaPNGi/yXMVjp5vK5tTYo5dyqSu4HRYKp
S4oPd9wE2TOIAkqyvWxl3pqfrtEABa+5fR+YAGUvOV7nB+mId3VJUmtjM5fE9pj9VSh5YmUe64lL
ZzJIAVLBWZRBHAlPuJ0JQasEKnCAK10ez+JpH9h4xc+VcDSVnFuqyyqzjPnUcz2ICZkoFYGj9TuH
awR3GiDS/82aEgJMdp8i0wSPkC2/7obmV+kBOcoGA4g+S4fAo3CzsAqCeuUIXPSNk1Equ7cvbIA7
5mRFOz6xCt2BwPTQaVeaVnR5gPMPqe4BCiMIMuDiRCeGMp22N/ScZthZ1AcsikObts7C0dQ2BRKA
+tTFlR9Ewir3l80urSJY99DID3wl2I8V328ym4CbAL7P5W1QRWn7RIwDqd5TNoZtviZNufg+ODWn
3F81yLMGfYA5LwX3mXPr0Tys9X1i3TviJcu2VR/R4i9c59SmsvEGBqLLsoRNwqE3bB9oW4bSuUVk
oHsP/hpAYOn9bc7c+97MNOjiDDvfF1KiI913auSBshe0I1h812lId5Iwt44zgzWYDaUfe2Stev+P
yOxnD/ptWN36oklcjcHwkNA5g5z732v20uBZqUFQ0G+wPyztMPIi7F0GPGkb106/GyprB7niMAj6
bcLyWKfW1tXW6KLnQV/6NsW7edMRamnw7gmpUTN5pO6XXK7soKXYCIgJKEUBPYEyr2KjbaET246w
oaVoyhoDqoVdKgaUr8t+AzzcLZRmxQpzjrG4f06MKufSUHmTLglDhOTVL7kUOy/tYwbUbpbVWzQn
RoMN3HTzlenZde58WMV0Yxsvpa6FFojRKGhjbWs6tgndXd7Xy2548mHKwaW7pJcDyOoiS4KHVnsz
e+RHduX4w3aykIIxg914QIP1h8t2Fxcagl0zYSjk1lS8Bc3xBgY8GfMh6d7x+N70CSrVa8W45YME
5UScWUBdfErYAShaAXiHTT20YwRBuwjt7huO3jEHPTqgqXy20zoePABJp3Rlapcu8rmS+f+mlTPM
Fkh/BfMZ1rvDVdY0B2h9rLjy8iz+NqGcIVTMdNYFFi8AKBdilDhCipAh4f83i/XbjLJjGAWsrETC
JsoKGXdBvindbiPA13zZzOLVdjJhyh5Bja73uvlq87ODM239+jHA4V8c8x4Kkft+rXtybfJUz+cg
NKlHrE9pxJ24cd2jK39eHtGKC6g4szxPRMDm+FSrn6V1txrFLf4+uCAdNE8Di6WSkoLVF9HiNA+B
3vH2qQn2l79/8dSC2A0IgtAYA+bB8zsKCjG1V3bYpVwvjqJwQ8vInxz27Nps37rl9SDX+qjnX/x0
AZxYVHygqVy9CUxYdMeDCz13gA20vVP/BEPF5aEtrv6JIWX1RaATwABgKPXv+s6BzCVQRWvsPIuj
AaAWTUVzqV69agoxaTnkj3EECFwwVSkP+gh+qlT/ooNhmE/6ynotRaGGD8gP9McAEVDbpey+TpK6
audB7Tv7zTdiN0DtYOXsXvQK8Boi+IQsCkB5516h1QmkUFxMHXHLuOUizMsGtycaI8iepm2o1StP
iMVp/G1QhdWkvGZZJWCwqXe+edu2G17/0v1nY43naM2Q8mwlmg/90mYemQadCh6D06wo3k0jCqaV
otXSzrU8cGVDqG/mjZj/fvL+Il0ZNJ4/AClkorV32JjBWvl+yQLq9oA8zwTT2L/nFhi4JIOAol0F
FZBoYugr+AvMJBAo+H40N0H21lUCSbszrMlIYCEohogIgNriFJGsJlaun8VLHKgWUMyDHcT/1MiW
8yFPGgH+hsB49UrkjX+53nEongvzNXfitLga1jJaswsrx5CDYAGUTXiz4gJXHCFpuyqVDRTrpftS
g6OkumP2Do8s30+R3Lrz1w6KhdMIL32UT8EHDq05NUlpmiB7cw3wO+tNNexkAKpiYNYH3EvlWll4
wS9AUGAh04uXB+DD8x448bwyY9mA5lR0cAb61mfj98nWV5x7cTQnJpRDnGYDTj4HJoyuCSEWHHNx
N6xRvCycdT5IjCAZgsMOzcHKErlNn1sZg5HJwtuQoDEZwym2qDNcviiWvA+G8FIAMTbSGOolS4zK
6tBqNrMMXUkIYaBgM9g7Cz1ZWkgBvSlvWPp02ebSGiHfCHdHQz4wz8rYQJLB8mLoQcPsV1uasAOy
GCtn6lLgj2H9tqHkziYnBXa/gI2CgWMAIrMWesnp3B23bXk8oT9rilO+Tcmf5zkBKAJ5TQBQEe4P
9VwKKMsCX7Sg5rtNkl+ZfKrX1MYXXQPAMiCtsak+JSt0CUHMEVXeiLPnJjBCYv3wyhzH7OvlZVry
c4jN/WtHOcRTmqFDi8NOzaLCgmr6rcFXIvwlbBQQ3KaLPAHAvAAln29XzctKCdFBeF9VP0x5wvYJ
2D7ayYKSg26TPWTvpl2rM3qsjfQADbavgQD3IZ1I9Xh5tPbitKIrYxbBRN1GzQEZNrUSo5DgHy8l
KcMu8LpXUafk3isl+zHaFN2WuWAeVBlcp4iHjvq3aZG6kdWjqRGSXDnd48frHS08tPY3uJyO0u+E
B+k4l9RhNk33ZNYYzjQmd+AcbI4sJfzFAX1lC5g0E3qoEye7R0tD95BqbvHkBxMkY0YTyV85eq9Z
IAwWp2DqesiSwoAXt6Bcljk4Ss38ru7nZ0TCRh8KFUO2rYux/hCpNpIQzQ76hoAb696gDaKZxujN
KxMEHH8BIMFygpRsVt8MoK9zvpxgEKqJ7sNlUIE/lka70zV6TAj5ixMY5XvQN0EaE5+tHPKOJJXL
8mkmsPPuGNhZRlSCQwcaj5d9YulwhBoUsleohfpgv1HGMzWGGLwK45H5QLYotCZbKEs2ceMNzVNL
ujGcSG1GZmmI0AVx+MYE5uT58kcsRG0BUuWzWjauUJQUz+c0TSQrwSoEtsgaQbb1lLMiBP/zIF4k
GVeOzYU9cGZLOTXtJB3scYQtLbgK2p2T8hvoWZaethJjL9pBXgTxDoLsTzqj+YCi10Qwr1lq+g+j
iTqho4FYKnDBgDC5Dn25PIcLNw5o0pAUg6djP6kSEFQWGTqVMa4A8rbCAhRSrD3vF07LMxPzkE8C
j4GDrG8ETXAkoJWWQ/c6MMaYD2ty8MtmkFlCMIULVI0LSOYb9Ti7vt2+txW6ipOnXPt1ebYWKGdn
VrnfRhQ3qEjqdPnsBo33T7YCfUKy+EL1g2G8WOXOATkKG1DJu+0BrlrzjYX3F4wjNAVdCpBoanPh
lGolLf7hrnY7SL/tRVeBOP+2cK/cNO7QaX95sAuxcAAedx1dkZATx6yer1s1QLp3bGeXZ+KQ5PbO
kPIbagHXNRmOtk0jfbIPjiVeL5v9h7FBicFhdwbnIu5HL4diV2h85gmDv1Bwpvj1C24kcHFW2ymY
9p1vhNaIDv88eyfOh97wJ380w9TM33D0xpUD5higT2j7rYCWu92JPQNhXmkOK3ndJWdDFh/x50yY
h3bF87kpgfXVGwdzY/LsWqCwXtfySnpvl6diaQVOrSg7J5t82qPvGpuzY+LWBjEp2E/9wupC3c2m
g0674rHQgx3xkipiUtxfNr90NkAbFOJsYIcycMifD5IlREMzEXZULrsdN+tby/mLFwN6u36bUCKp
csgry503raNnD4NePeapiGYM2OWRLC0X9s3cW4oAxlGJcuyxKyavp3iYtAFQNNPWZNMhqMYVM97S
Dp2lm/GYQ+uipc5Y4yVDa9o1hGFSo6nDMsDWAUeGI2K9KlpnO6SOu/WHRj75PRtuWVkWcQnyOPxP
Gj4yzPSMj6Gnp50Z5pKDyQc0xXWsO602Rm2aF/eQ37VuQCOBPCz0wu9MnqcyTHRdHpPBm67sPKlA
fG3mJGyCpHnjSQCirdSoeMhdnh1F104PgS3Yc5cH09WAYnk8cDb5YVa5IPiooU9FQouxPI8QXwNS
Cwac4YfllGTY1GZd7zVqBDGRaXLvC7PBDW96YgsBVgoGW3vYWY0M8tDs/BYpofS+HUAYrSM6OGg0
ORS1Zh48DVrQnlEDQesn8SRYgDp3MN6BaXja2Y5mH50Gz5MwLfu6grZl409hJ6j/o5K2tR+nbnod
W9eoQuHl7N6akGEPwQvCk3AEjc8G/ZzDsyylseubqviqkcwA2UHmomqpQVB45YxcjIN8qE8buHKg
cqu+2MxA62jp4SUFeJx3hNY0u+2h33GwkQN6RW08AacG7WXMNOnfGn6f01ACgLQS9i3t1NOvUK6l
EklIJhx8hQimoyw8kDL1u8tbaOks8l0Qg6K/EEL1qjK5QDjd2UOLU9k3oFiX4u3NCE4jttXK+r3W
a/S++QfmrqU2l4I8HzytUPo1gR5WC0ZBAL5Iq0OGhBpHM4tqjQAnSpF63DN9LeG0FHyd2lLyF1Wf
y8obMI3Ma0D90pfVFtxuz7xs2scu0P5C2cBCk+LvsSk3XYZ9rvU17KVTKcOs5MBNjtrRz7JfRVre
jF7KYrB40I1OwZjSeKL9uLyoS+cifsAFQg7ui9zQ+QlfjyCSKTk+wGgGPIasoN4ko3hPtG4NkLp0
MoLOC6k1ZI7nbt5zS7Zs6hyBIK4yO3mj5TBEQQMQLrdQ7XagGqEDFt464D65PMAl7zk1q6xoXrM6
seb8WtN6c7o182K7QIxAkcVZk4le2oSntpTVpG3bObmGyQQ9X1hSLCjbXx7N8nL9O4mqRiHacrUu
h50o829dELoLcd0W75dtLO2Bk1GofFp+rwdTwjFjhH5krRbiHQIEBrnjzbDS/rVmSTm0wGwAUu15
vjj6/+pxiGzxZPmbsVsJY1Z8QNXVxqlvjbLCiPyWbLxpWwdFPE1xI57ALLVyH6yNafaRk7cOBbZq
4AVWSK+ysA9kmDIQa26abuX9vWgHvGdAXKPf1FafAj0JuGXOp6LF07imcevcMNsPPWPF45btIBGO
PCueAao3NMMIUiI2Z6GQDR/6jxZ0VbazkcnHX3jdXDH/PzuKL7Q1mlIsD/NmmOU2cJuj7iSveelf
4UJbo/1ZG5MS1pKqGbvSQwLZCZJ3F8mfkAAP0rWlH4rae/xvA1McYkQTVdMJDEyD11WgwHKLDTOf
k3Tt7lq6n6ES+O8Mqke5ORZlb8NQIWno9XIDmtVQD14na4y6rLivWgYS+WYlqbtmdZ7rE3/HMyR1
0B+O8zW/EqUeM/cIQdhwNMCwUiGO3Ka82l6e0cXtfDJQ5SbRU+HpkErDO38wY7zuwszonwraIErW
Il6v9d2veYtyg2R9O6AJDuZKZwyt5OAOIBeDvsyaMOKiHdC7Q5MKKOBPchpirKkxjkjL+2V5E6Rp
7KCdSENGy6Vrsp+LM3hiShlS5RbBABrBuUyDaO67K/fAd0B2gEat+xeA9ACZSJQ6QfgOyhrlUuxN
X7CK4qByLChdj/V3Ly2vGtMEpxaux9aWKwfWUnnj1KCKc3Y8raeDjlsFD+uDzuwrN+uuO6IfaP8F
Uop3ruOGRuoia04j4CxXnHPxhsYz2IDKrxGgznG+HxpZ1pARxiqWGovzxgIh43viJCtRzaKvnFhR
FrCuzLrnOawIFDmQcD3qab7tCzw4nXplgy8+cIABAacVHrXIOSnnio/MQ0sq2NL4xhzKuDAzBN+x
CQa/1g59EktihfZfdDIHSJbjCQ3ayjmTfT6PZu82VSlQLGrGZCtdwUIDYl+uxlfyOIvn1287qvzK
mGoiqbS5klMEkBH7hkS1oH04+Ls8GSKn/eEE9uby+TUvjpreOhnaJzp/36SOZsFkiQULsM+hRFlF
XfMtNyjyOivrt2ZNuVgnn82st5hIe8ZVPhHt0Q1uUvspRdeuvUKFsDaZysX6P5x913LcSrLtFyEC
3rxWwTTakd204gtCdPDe4+vvKu44Z3cDfYg7I5EtabZGWTYzK81avZqpcsZDltqV1sSZY2Y3E1z7
ZyC+lIB4jFe7kNckzqxrXHCsrAwShTGyG6UzI8O3+kkw/TZxvSF9SsLhTm3XmDTZP/vbFs7uhICW
rE7PIdYHL1ZaJsg8KSuO5K3CUQO+HYAB0QKP/MpsMcVMg3YJEQUNuX3QPVfla1PvJN8UxE2UI6YA
9lx7mhLiRSedD4gKYHNlp7WuVIAoNqS/n9mbau1iMLN1rsK07sYEE+7Uc9qOVhHvEKNeEXJzVS+E
zFY1kfpI6UvMOI63UjUAe+S/ALRDBlNEz5CMkv0F952GrUqaDtFGDksodJ+17BE+IwDOWdm9m+t1
IYgp8Au3KJYllEqXEITiJZKj+dKXngV1RXcthchA8OQRgBYRLAc7zLWQCj1rAMZiikTuKdeFTt7K
eNwI//G2XIuZaRAkon0plrD3uih2VqbznjWGTWL+fsKWJu1ayuy4c6gCAioMJqNPoplGz1USktJ7
75W3/0YO4LdZATLyODM5+lAoUaLC95EbsHR4ynZCFIZIfeMAtm+NVXupnjAp4H2gfAQYjaBXuN4h
kcEoDzLi9y2OQTA+SOjC1cwAwAgAwsZLHrd25eAt79C1xNlmpYGkxn7Cw56p0xFvHNIY/un3Fbx5
7H4A+VTQ3ijG7Gx32pBr4D/HJZKS9yzr5Rf0wHiOFxtroDdLPxXUVDKKGlkBN1JBM2cqKbhpEEYZ
+Yc43wLGq2tQa4HIePkHuZ3fJ7U0kxAF0ihdAf6UKoozBTfxZd22gwJtK2yr6kVQH4XIBU/yKEEb
rSzgDZfqWthM0YW86OfcBGFiYgryQVIAoBESXre7Ci0WD5VnTWv0UTeX8mJ+s00be1Chh6EKNzzp
iNSGZALYNvyPztuswobeWktJRYuLgUSIqs4dHJQ5eF3Oadi2nAycRAYDofmuBIxLZ7bVLn35fetu
ePysmPJfebMzn4WaXEQa5GXxUyOThD+mxRteGNTID9xIhsHWW1obKwrr1t1G9BbVe/BOkamcHc6h
GLggTgCwBw/Di4Asb4D7xxICg8TFRuSfdNn9fZ637h3gywCZDBwSFL+xAV3YFJB+TPFYQmCDRu3q
TcufB+/zdxE30tsyfyFjHmAsFbEQm4pjOfTqYcoms23/gsX7TWaRi1G4Fwp5Vyhgudd7p0SDVDy9
oNhwxeDcKH26HsVMbUZJGGAYmGnfF7RQ3ksvO6VDbgteRkNw4/U+3OU9x4VO1bXAGE9Wsim3Lsvl
KswOVJwLSoruIObHGlZZFGSSXyZhr0T32rASm7x1ii5FzcxRjoBhqdWYKo/4dFVUxNdMqf2UahsO
XVxvtO6/UT6XEmeaLlekSKsnSIzHx6h0gP7t5ynhQBDRdE+15lsBTyv+P4+NX2/pTOUNFYzexKQO
2lOOiJu8ZtfXFnKm4PRUUOqasbvU2RQQQJOCHLQjdRbuOym3JMl7zlDCOWXK+fcrc0vZXS7nTA1w
tVcUqOuFslNBMaSCr6EhWgN06eAritzwP3/5s3XEO1wTUDGMMqFrJTA1ZVSjOQwvj/S7bzo8+Elm
mKnw9Pusbuuaf8XMDgky0p2gsRvQTNEG5BMHuZEtXixXPNhbTt/lbGanAlAQPl9LEMPX56xnRkmy
s4Jqkbr5fT7/h0r5d0Kz4yGV3hgBmxulYgjID0ljKeGLOpmi5kg9WsNs9kxU6BSYSPKuuBY37RPw
wNGfgRI1RjNzvWf6UAv5JPsAnkyU/iuN5cFR4ylys0LTkWVMve7MFXL9MnVyaXZVm29lZHOtKko5
+/dluKnYkHQGcBdgsMDcez0SLijiWI8xEo7/AmVUX9kFt8tTVl25Muk1SbMDxAq0oiCFJN3waa5Z
WfGY869+GVh5Ea/Yi5tX/2JWs1PkIwggt0WAWGZioxkKfealPKJ4qCCpEqLt/EUIn39fx5seHOoO
/3chZ8cJ1pnTJhXHSdEcUDJyrcWDMCBSqVeZXXsyRrzR25UlvW2cL4TOVI1RemHbaFhTqThpqAbk
lV1SvySTYNWCb2dVgw4FhF1OKHOtjG28VgG5tqVME174H1KitqFWYZlT0DsH0SMDisEzRpYtLVzJ
DP70QF8HWKDmLqY683W8QenCuMZUtao1w36CTAiboqcyVmll/EklkGQU/a5RYqcU1T8a+BF4gGt3
Q7/nu28O1fPQnW7CfxhCQJGDcaSBc6LQO5dVtGvqnCbGGnfqDUQ8NmiGWQjnDLQ/s3NYSiMwbBvQ
LinCHgaP9mpL5GAzRUdcc3Cb6qhw7oYzKIvV/rE3tir/orVreAQ37dHFIGaHRCinrsJGAeEeZdJE
7N/wOA1BCTOaLV8CB7U2h1bRVo7mTXNxIXS2XaGYxnkSQGhcEanEzJGTLNZo4oBxjxO2PBX/u8Dz
53QLmnu9UyCmaGMN+D1JOaJfX51QGR+gJqWQR8TBAjG+F4I+66nWB822bsOgJlEatl+yEMkyib3R
eOdBQbsDir1x4JtUb4ifGfJ4mgav+ZN3cbkXutpDa5um1GegC7X2CCqywBb72MDE0lgnfslPGg0A
lgvmFz0pt36kNBsUj0i7XCsRVSo54TQASfUhr9oQwSZQZ228oNBf0rr3tnHlo/g8773WHNsCETup
n46ZZiROVGmKo5dTaJUcCPd6vc32aVRrJoJjlTmix++p4hS8MlTDD7cJioLuwIuu/QXin35I26lo
Sa3pYmROQYpgdoNKlhcpGGJb8TTezFDlCdJAtO/3RS39CZu4vc9rIUxNA03qyJ5NmTk1afDIRZ1K
kiDV75ukGzUSo4ylIdPoSQ54qpUMdY+j+sFjxXZB6bPWXa3lUUBsFGBcLo1g2OgGkmWoVtMAdcqI
bVrDqJ71qRsfwTBQ3uvDENzV6MXc6l0suCWacKyk7/jvsBS7U55X/B8QXRkuWC7wL3p6ldrFqGHD
p1Fo3Aoh9K0fA6cNKJC+ZCKmrj8BOKI5BOWoFoC95LNPDxQ9NjieWo/6qKnYCHpapDB1SSVv22gU
VCIGjZHZsT6iCbTyPAVQdF7cDgRBbHEkeiQK53Go/ZPsiQFr9ki8Yw2erXs8/cDsqpZ6+qZVvleT
PPKLEAtfcTqguDVjw8uZfM97cbMNAKpwMNSGgdXwemQBhGD8lgrZoFw89pLzu2W6aQtB4ymrAIhG
p8bMwo8JDjIQO8AV3OQyacbyoMqTbnlt/zeN9I+4avdahlEr+ej+Lvm2m2MggPJTiAYIi2v7EJYS
OJWGFH2HQm17Uh3TXDf+xkEp25XU+Wga5aCKkQYnfAKsCU7A2zzPs5W3G7O8Cx1xMYq5ZW6qXOcR
rqYIJR8BbObInDulThn15u/zvWkOLwTNFG0HrF8OMXHAcZdti5rk5G8xxN8Kz/1pQ5100xoj4k2f
A8XYEivV0nUEFK/Xl0tiA+hKEeBO+50k/OD3VNqDoFlN48NZNLvhEGnWfz5JxiTB2P3wPe+wkNFh
0yYjZPLVO+N/65UXFbA6evuirOW/b88PsQ0wxOuADJo/bfwADGIowgAbEf/oD4Cl2CnJYeBaU0fB
libbIYiDBGFlgrdMCoCZUYEMwgRhQXzdGaFfdE0GdokpIwpwa4MmtAo8eH5fx5tiUC8LYAkeguYl
SH47pmXnwZ/Jp00VQ3lzB7H5/l0Gc6nnJ1+5kDFzufGakAxJhAxfK0pbqND+XYLCbWXBbt2vSyls
phdeoDeOUlsKkNL1FbACS9DqxrQXzWrwV9z62wdCwjMXiS4E7OcdcKGaFRHHQZTSV9bUK6SHDoVp
pGWdu0rZqCRD5CKodBM0SGvX7UdTXi6nACAutNKj9h3uIYivZz7NoHF5X4awXoXZ09pCssAcTI5w
BAUnVk4DE1TTVMU33my0sQbamwL1SER4UlDO7IlnaaZitiur8gNtthiXqCDZggZ8YZFT4BKf7znd
6ElpsXF1ZmeiCJvWGNdE/h2XRkMKX4+Odm/+M6rYzKhvelQzdVqsKMMFthBetjy6ltBgDFSjZfWK
0MM2IgYzEH10w4QIvlkZBHpDfaht4ehtuHSnkhYr9BSQh8+1RRHnp3IufvY26fioy0G9MRAuIGDw
EU+6RjP37S6n8O0kQJ+S0PXsYvPR0YRkpCDHkXwDv4CupSwA1Da7hoDDZmXSIjwKhD7xzr2+IGU6
1Z1URioxTXNnmgdzd8DvbPZl28R2XULwy8G2bfyOuMRpiOs45Ozg439+4OmavZMzcfCfXfx6xt/D
37XYf8cHZV8UP0z2QSkx6elkbvC120CWyT7wTfHF/gr7q+wP5ufu+fS8+9wVZoE/7Xb4+tyx/wvG
uVs5ET+dhlfnFL2+PI+yH5wGSRSM+ZYoQcYPSaoTheTk7Z/DKd01pkZGKySh09moHjdT+tXbJdUl
y3uYtonT73rSkufC5Mn3p07RWWiOW25lbMLiuODmMMIRkO7xwGdTZ0osEYcqzbkkoLvXlMTEZ0v9
8UItelop01yAkOKOArZAxnFQ0XQNWdenIQB+gqdkRkBFpzKx6Y6zr82EYD9+V/4/oPjXy30taKb9
e0kc4jH0ALhL0h+VBXBRnG7VkvAnCZNk3yl+7l5fzYNhHe5s4g5s4s79h0z2MilNxSosxfog9/Ac
CRIp5MWxHujm9Pm5W6PDWih39kIG4LeEuiJwL2OJrhemHdCfLdaIBRUfkUzRTIZHUrcdX/v34U+y
Yn0Xu4Djh7NooJ4Cm46NmO030GCEbuJAcvlqv9vu1/2HdXzwV1XzsmSDldKAcwvJIJAia4vEF1dI
bTClIX1WCPaakD1Wl1Brs3KqflKsl5vN5gOfBQxc4DtmgLrXiyd6YpKLeHFQqJeD/Xr454cNrXKA
cmFf/ygKpiyYxnCY/nDxv7Pvnx+WRayM7PcUauO0+T5tzN0JyuHzefP7uVwYBgwVvOQqYxBiLa38
zIymZaPIXt6CDJHWFEov/NFYdLPWrPiTmpqtCZC+0J0JzCKECOb2mu/zNE5HLD7TZtC1mLRFVm7Z
rR0GfJyAOA94fuATzJz+SjLStAxBhhiT3e55Zx7ebOcF1+fFWtligXnzi+lcSJqpTz7zBc8IIGl3
OGDboJv+i41B268AbxuUxWAkvz5DYW7kUR1OTIBpvh7sL+LgONDNiq79QeOdT+RSzmwiQpfmQZxD
zuHt7f3x8dGHm/IIxcOclQm/x58g2tpbdPPwXdCH74eesJ/fIxlJwH5ZyYD9lJwuRwRgD0Bpoo92
DsBYoUsQ1JkCTgq7Lu4dTDJsJAzlZgND+fsyLyOZOP8oKfhfYcwUXfjLvQYrqJRMGMw/DP8ZVh5T
3TAD/buohQlgVw2o2joQ2H+MzeyByCNSMTYGeEeZ18G8DZdde3b/mQvw4w6syby9lhcyxevp+UY8
tHXZQCaqvQk+AEOHz2fMNoYH+uW8OPf7+/3eWtnEZbB1NtmZYW3LTgz4GIKhAXNi24/OH3pcUyo3
7/vlks4UreYLYlGFbHrmQSMGtOe9g5P6tHZMlvmp2XRmFkoNk0pA7ycEvZq265DjmoTFe+bndKhw
0VEqgXKaeR+dFOUZAk7/7NROI68gBLdMG8a/sD5+VCXdsDuwUn56+/pfiJ1d/1jy0nQSIJadj5i8
tvT1Gb2rMAcjbUz2foFHaJ8JLCXzOhp4HcR5AQDrz5sqIXjk4SfWf8Uw/WCHLbTAxcBmhkkHJ/AE
dIV/bgsOkXn4+cDFYZeHWVSYSnZZ2Qc+8WOPX38u04/zjdXCNV65w+y+/DKqeT0yV3ply1+Nio0M
A/rHerNRsLGwR4D1Y0nXRiCxIz0fAdr9UQwF8An4MbN1yXMjUeQKnZZM8M87hT1V2CvkBbM/0i1T
k+bJXnNqfmJJV4LR3akA8cLA2xZVjdJMUzZRxkWBLsEg5eTOJz5JaUo78oXfTWTAp8+8KQtjIBiK
s7+nZ/fsuJaFIX1/nz7hcbk2dA8eOTu8hU7Pz7vTpiXfPt7in6v+6yL8J8IPABoOMGHh3qMQ6Frx
lZyqRC3Hx+D0ItOr910TaTO9J+++m7vRuSCVEz+OZv++xj+xNCjoWzBA140CAHS0Iyh3LZhL0LY+
oF+UWa872NPHR2ZSsAYPI4FXtVnbl5/Y1PW+oPFLRxAGZK9gDJjTwYFGL5f1ME2pHT2kBzyd6WZ3
2pnfhrlZ62FaOnHw3+DWYmqAJAEgyWxyXiA36BMVOaI600e4SVx72nxJDrctnkP6DpINqhJkMSjg
qdbeCMxgXE2TuY5wCODZAUMRDtH1uvZqoHJqp0H0k+i8dmb8nLh97whO7GZOvSlX9M/iDSrO5M2O
e5kpLS8WkNfZwoPw2r2K9BxTrzbF+32/F/eayTvainr5P4SiJB7NFSxaw/gcLryRSm65qPchNEmo
5ptv4Wnad5uPGtQl39kO2tZGmuWpXHNm5+/tf+b6r9iZZxJ6RggCKIg1RDqeT+k3TwE2TUN+1/95
Gc3UfUINy2oFPdNUix3FpiJIBpgO9BxfT7blcT8nNtnJIOVW+RCd0dEP5XdjPt5HCRnvAqwxAlUk
euJ3qvW7Jl88cH/mfCF95hmVRj2VMgC3yaiQCWUPzzBuAKXyLM4RX9Ygh3/6ipZzRXoA72oRN3V2
evM0RI0J0IhItC+/y2cRqjPZqa7gDOf8ddgCRYuWIB4ka+ropmA40bg4eKwg+jwTXMde1xYcBKfA
arB4C80zpZPtlHNC+v1o67Zx6jeDE1mrkTZ2VudTvpQ808Cc5nmiJ7PtxdyIuC1s+b4hxN/XvqkS
nTzVm8w5Sa5yv7a3P921V6IB7gFybQVsjghwAWbr+mR1oBUCJHqK+NGAYKq/Me4kgo4h07MBe2iH
u9hqdulJpj7CwoA0f77vHeDJQ3tlJL2v73AGdp4lH4+Tk9HcFYlvPiUr7zuRTX8+xp9bjjcxit0X
xdNTXSdS3oJB0VSfB6JZ4Ca1pONbAX8LNX9Osw+3HU3dgERH5ZScDTc1oQYc7jG3FHflMizcGpAH
QLGjjpsV3ePFeb1gBroG+LyQAzrYmkjCmoiWZxZW7TujSDis4fS5InGhzmcSZ6fDN1B1lYCMhFac
HT5zqDikJc12/r7EdZA/lP+PGDgzTrMVv5rkzHNqQEyDCmyIbLcZdyhSCPwy6ED51zAFNxYRUhM9
Uc7vE12+wGRQAsMRMCQsrYIdv15aiVOnLhvUgHZmefSJRvStdpeegT5Aezv6Vk3UGSAKHu+z47dk
9eSYUJ7ox5T87Yn//vtgltGe2WBmRg1Z+lppcpBSj4g9Kqy7TR4JQCX3oDx7byzPBvpJSXNkIUSi
5sT7j+uGZvJnu44+AbGsJyzGiLhnSupjZYtW8pjT9NxshM3kPAFlwE4I+FXM5giIrm27yaixUta4
VIoYhg6gISTDEV9ZdBNUPhzcsEHQq/moFdKhMtwNd76lu8H7dOTvFMenaWBZhiusXTS227MzeCV5
cRpQPlF2kFxbeUK6V/m7daa7mqA+Rjlwb+W+DnHL1xTi0m+DuyYIgMFBQB1ktvNDyI+dGnHgKqPR
XjIjN7V6y7Cw9RycdsmJvv1H7dDpFNBG5vDR0rYhvx+8G7fgegCzgxcaaip5aC1mz0yb20whEfb6
d7N//dTtcTuY/m7Yyd+iJRNUXGW7+FEGwBLlt8cG6USPAKh7bUQL84QlYU4s+vdwLzV+NqIkmYq4
7eBnBRLtLTTDcwlUcf93IrrZgCiSjHZEnuNHeCI+/eRBlboygoX7wwbAYHIBV4cj+PMyv/D1ZH3g
Yk3BALoQV5DpAPnOv+/Jqu+x1HvXgmYzLeUoSUTwbVLlIdlrYFogZUKKXeim9EX8EG3dIN6KdVuG
f2aTmxmUOM2AM6xCJpIdj/yWp/KfFuv5pd+FtEL0MH3P1kTeWk/A16ChBV4Oc7KuFa3WlFzR8XCV
1bfhDq0tJVJYsPfdxnc0A7nWybJ6c8SpSs21w3RDr6IaDq8TPL/YZqoz06Kr1SCEepPQeBO1ZHjI
bIOizM6qAXBKOaSgja9JpdPBtweAZe3W8qs3l/tC/vzdwEdhIckD5IPD6aS5agVzqpsTzZ3ecidW
7yfQh9+v9A0lejXnee1JOHRRG8jsaZITVNKTeKu9gmf4Pablx4DJm4E1WN5LcVjzLJeFtrizwCmC
s4KmMwXq7Hqnm1BEp8nkIze1lz4re3pNt7IrHSqYNAt1KBlpN7/P9Yb+vJI4X9+oqXGJUAxH+ZHK
b/lmMKO78eCfu01C0sNAob1pduLt8AlkT9p2lS1lEc24nvF8rbNI8PhQhfzA5e6MBx9v3/I5MuO9
/jj61rTRYpLR8lE8TtyKllo+SWeimXa5UFODEMSxJ7GpO92ejzZ4q9HwazRIi4b1u94ctuIOrwhT
evx9zX+AIK5NJcBr8TDUkKoH08X8Pideq3JiUsVUdsIXGbYJc9znBwlPpR1ngTTGNfaDKUNpI+ph
TsR7fAWWsTtsw0fvtfyUV87AjTuG8TBwYEYzDZ99ptKAgDMpSoKyOe8knwU73/pWZ6CCQ7ThL9ix
WfSErr0SlplRWYRXjgQsYm/IUfwEwC9WvwIeodAZWUylB0BJjI6CMhL5T+4Yxwmq7LneA5xvxUlb
BtWZTBHQRQgIoGzk5/pdyIy8QBPqoYyhTDqTfxpC0hEZRTQ6wQHf63c8tCi3a2xUA6wdtuWrAKKB
X8dYORizycw/zLNYBgwx1hixFRJufEv84+1b23BQOHxGb/1Kd9eiLgUVBiDzAl4rMsLYVV28PtyS
nAxVH3PMF4YusavXxr0DtZJOVSe6V01UEOOZ/NpsVWI4xXdGC2o8gcUHgbVwrdJtGZDAWNBsgxgr
g/ldILDVUS3VQvQzFpGiC1TxSbZBZTpIL+7C998v1zKfMRM2U6F5BRj7PIWwAMXnm+oz3cZUo/IH
b0bW4KyBGN88UvC54Xgi9IFs5uzuyHxZ+h4HJSKeKnigifseUv+ATqwUzyDx3rNrN8upfvTv1lpq
ll4BW9V/Jc9OlFFNge+pQUyrxAZc/7e/5z+q58jRVt4UP938M3V1JWi2opkRh14VQBCgJoyH/Nme
HMTQ4F/LRP1MD8oZbwtaHQGNqB6rpzWS8xvWGPNE2RlrOgPp5hznsta4SpQLbOghPzd3+r1cIOJR
UsmjBvVp9Jbfj7veVRHHe1k5SmwFFxO/kDy7Q4oR5EbAjlLzqivkjpuI4KimpJH8A6Qco12R0Kx3
4XvkdBldfVCxf/036UyjXCirkAMrXYDMBC2fUfDob+4EYPs992ax5ZzQXnW0biko1C7gvQAXE0H+
2XHqpAToVg10o3pK/+I9f5w2HKoMWxvNjC0t/q6ha940AJcCZ8cqThTdF1MI7KkA5sr7aXPf7dAl
cS85CMry+1UVvHwXYV6Aa5fxKkKWh58JjJJUUbsUZtc7RXco+oca6rZgGBMt6dM7r5wd9vSY754K
QF5W4QD2grm+H9VcHsQI+r6lICIIUtoeMxsggFZpqnetCxrc7/CxfdDXTNzySSTCvP0rdzbJbtIC
rgghN0Op27G5R0Zj2Ebkk9+LiAEJ0POrCalb1+RC5Lw5xuu9Jg4MrGviTntpJ5klNY4GLazQrT/4
D5Fo+3Gj4NaepxUrd8tzuZztHBEiqnu5BlNDTONnYy+fBtOwPfjL/Z9m59nJtjuPZE0mW8DlxoJ7
wGDFW+Jc4QutGg5K0sZ0eu2PJY338f20lWi4pnyY4VjIYY4Can4YmdfsbdtFWqwEEeTUiG5PDwjl
2+G2eMkKy0cj2m50y4foCcRH8Njc38/uMu8GE/pTSaZJKOhYAG+lniFOWTPAV6G9E54TU7GBobBR
n23wEtHuoL6GdoBDpdv1/mkk9Yb+PoBbnvnVAGZzH5RQz1UfAxjMA4qdP8Jd5X7Fe9WNjhKCtmpG
tmuwX6syZ/pPEsOhUcse+u8QdAQpKuMuslUnPGUvygFxRc5B87hghagLXZktywbNd1pjKMOgQmAc
u7MrK6u+UnNstqXG4pWWaqZ77kvZ9o/tbjVkcsuqIAwOxQuUcLzrZ6mpeMATcywn+CvbqqPA4jbF
z0qnHTxevyFCZFb2yvRuaUJNA7UTvFHQds0d/b4qhFHUpJieE4Mod4i//6lJk234nXRKzcoSzxC+
WbumN90GHRlr0HRAG6rzVc3kOJjCnJmXk2HLTn6eNgxB1G2s/Whq8IrJHug4aEhec5duzFeTUAbI
MroqfMJZtKYYujTmIyVGgKilyWexD8/j9pFDVmzYKHaF6JS2xfP2TiTZ0be53Ym9OtZ8l2XHImaN
InDUhIJUDNimM+9BBawCP3QqiyTgGLtvIgL0Zml5b7UzWuhFI88HcSvZigV9OZGXFMeg2/pmg/QV
FxHApf31LJ8Gh9FZg7W88RwA4DM77aA5U4FgMnOrwCfCAUeAg3p5LkTLf5Le+T+jKaoH2cc7cOX0
LdU1iuF1JCrAxYpQ5Dy5rqXcWHm5ysJ19XP7N7Wkd8kMPnO0IaIyv0IJ9iew51+ag75bo8O7kQgD
mxbDCwWYIEahMhV/4cEhBGqUaJGK6Q6bgJgd0gHOuK3cGvF4NOE9hRRx0T0QxY/cW0Vyq3CiPWLk
6KO0/BUls2jewNxRDQgwRTRvgD5vXjUi1CzS4mEs0t1bSKXX2npAaMtprccPVkYSnj/S2kLwnsVs
CwRszXBfkGSbP/j2ZEmWdp85urWyN8ubcjkmVIRerw8/Cn7fs9hPDx4d0lvAzbGa94Qn96NZoCo8
xErsuM2awhWXPhLCmQzpFJBLKGGes0kOJXrcciNMaPUa/5VplaH0q3tGD6nt76UjKXsqk+DvtsVa
1VtQvX1/82+r8Q+mBq61PgahgUMIxxNQk3M1MQJ3Sh/aKKECeEXQru3oW/4vwtfxc+4kuyyg03b4
HmpbJCurvnT00Z3JssdQyohlz8tvo0wKNb1B6jo/CrvUESmYtTmUvynoVEfr0BSRYaUz8kaQ8Vrk
3LYKWgv0EIgUncwNz4+Z66Nr6IV1MBXf2GsnOAon4U1C91KFRqfP32d8W7zBuqkYGtqC6rDK9FJO
ph75gTs+oP6ZgUJioY+GNR1DGrr+o+EAAqs3WWTXO+bufxFFxwJcjGCmjTWOTznQVSXIQgu28hA8
AmW3M+Vt6RS7MkKVBtW21P/Dv1bEWLfAS5sPHEc86mBlJVQaaeweXuihMADooFhh/tzGO+R/uZoM
Z7mywK9rKmiHJulqHHvpvEIiaql48PfgoP0kzS4kpsI49bWADedP6klw4VCJp/orRY3CRn1oNJN7
8lBbR0M8SVa1yq2LhasFp5nR+KBM7nq2QcpWQFYSOM7ZKw7cXdDZQAMx/cbERpt8BLoImr+vPqBv
ztkA/Q5emQw7bu7GFaM0BRKbc7rT7O4V7G6EB1dFRMb7jNT3iqM+tOZfdHevucu39hedkSqzcZjv
vHQzU0JfzwPkv8DIZA1E8omHeP3ktHb8ichEvLq9awJnilsFoZzPZxAY7dvvzPW23a7xCdjcp28e
HBlkLdQl3hKooaMNQXM4rouWATk32sooReQxgbplaw8GCcG5AsgFcr8nLy8TJSjjt1SyWe3GvGks
LkXPtjVKeyC7DhAt3bWpWZ85yh2R93L8A3vLl25BLTJY/kNvZk/y3kdFye/a64YjCzfy37nPGb0z
HdDYEyckVH8THvxj/iyYMNDRwxf3Vt8Lpy2oykl1WEus3whs4ggznlMJ9SwsmXt9jXK/9/zMQ+oY
cdQS7Vvf3F2IVHZhZzsRz929ZvWQPlnqMdiuVu2wf3xuHIG9DHY9gITgCTxbdKHPa72s/ZSic6oz
COa8jw+gTYjd2Iyc1ie/r/EtCwFfFJ1NKsDJQXA289RSNak6RHJBakYnG5EE6m/9r2oTvPin4h1H
WzrrBRE/RegO6C2UTmVu/PL7GG7EMvBkkNG5ib4qMHzOARSkUAGSiY4xjFv+S/5TsgQvOuNo/KjQ
dgegCgtklGtN1bdOF5xChBdA7Mb6JmevlSDimowTUTI02KMl/vXeRGuCR5jmtv+VHVGVeWcg1upG
pzUlsowayajpBc0omlYN0EnMtrjy/EkqWWIXOQl+JJVGVNffA6hdX9ncG1NUkDtXVThayDghaHN9
kpskE8qkKeHwjER5RLLP5J/TrbfXDgDCRKT+kH5mNN0l21VHc3mMIRlOB6vYw5t7HnEUPNBwyRUS
yZErvnl/0RC5R53kg4Fknmfmrx0u7qbv0WWwTe/kY/C1qjeXiww+WgSRgApvIMCwCM1xKV5gMix/
eaxPPJqUnwwUKPXOZ3JQzANIfwJTc16EDfFd4Jyj8bJANjKjOhL86G9fjRQuTTP8TtRyM9cTjucc
N7gAH6sh5zDNUQsJUCWbfA9k2mLnbXwRiSgECTMHSm7tai1dXnj6SKsbLMuJtNjsBIRpgUoZYNxQ
8dQ+43BbEoj7TN6dtrkNAk/+sd6sXOalM8BItUFriWJ5FEHOy8m7vi9BtuUldHSQ1E6ISPOztkvu
vHuUZn1nPolDIqJshDPXSp5v2EommmF1oIkCWFCzycpS3HhxDMUtPCgP8la2OCt6l0/vyrFDwJvG
LnrS282YEni+EgVemNOv6dOfAudr/X09hpm/G/Eh0JIMjEH5kFAD5MFcs0xrKBI+sNp3dS3qfeOc
X82Zvfgu/M0gTIIuCmAvArc95OjcMb09KN3gLGwzIpw4Z3xpUR/zLD02f1Z2evmYvJ7qTIFyYMVL
ZBFTrV4BrOeGutm9oKUZwEtso2lzju21w3XjGqGwnGeEHUipInd/PdsGPNrVGOI4VwCG8NzifUL3
W0lAI0D8O4UWB/48cOiGW5npjVt0JZZtwsUiR5wUod9WRxmSA/92M9g+IdVuoO1r+VDuVtOOS58P
ZQH/znKutgWuHKZShJNZE99BHR3mh7TNEfcmIqnjwR6/ggnCDM4P0raiSWQykPhozXjcOlmXo2Cj
vJh0PrRF4wVY6wlxExIfQARKgwfD+hJdYA2h2aYoSbvbDWvH6vZio4ROZY8oY56OA5OAHlegUEbD
SWcqm/aYUu5vihebR1i4dNUFunllGevv/wic2eMWzaliLTAd6QiJ7TnDo39CAf9EBTS+/DdldNhd
AGuz1xKPFonZGW6BBeuPHhRkS4ePBvuYEs3GISbiQ4i6ruI00DXmqhsZx2uZswOsZwB6V31c1cGW
v+Ndb6GQzMn3ybF0UYpgK+7/4+y7duNmmiifiABzuGWcHDSSRtINoWAz58yn39MCdq3pIdT7fzBg
AzKgYqfq6qpT57AuPDJntBv8OUhqTlOlrVWth0HeCx6yp2iXrEentPiH30/m4h79N5ff0e2PPaqU
UagONcz0ruZ2sdm4CobTM7Ykywp1r8R5OAlSRWbvc7aDs78TC1xf0vr3sTCm7Pt2+zEWlIT9Nh1g
Jd75Hkhlro0N7TyX5V0WktA3e+G7BvbDTifIbRCPsCOfBTizdls74Ap/AfLn/PuAFnbdd4ALMDay
8IBQUheELxhtGfY6CoYCXlF6aWV/DYBUG4l05Whv3F69JHax+t3qQhQAq4QPDWGAjqQAtVok7xxG
lY+ikpM/IvVsZW6M5JuxS9eNClx+vpLyZ80rrfNgGshOGzvmI+5+KdHfjyEbCjTmNbT+3rpOvhEN
SOlkCALM7CF5FnozcGLBQiBgRpvI88FGIgHAse+dwM0u0G79fQoWHlS39sn3/VjiKp3FxpCA1O02
syvYqSu/CofJFc30Sd9/ad47I8+4gN68MUifw46fa1DdwaD/pgjmABrt534rmIaj7Dsk/v6irsIa
432cScTa8VTmUWgg6JjbMcb8xNXKiGWube4Sn6pDf4k1W92Bx6c3Z894E6zErnxLUpheZyEzAj4T
LC90z5HaRD791nafVVUYtB3SipcegfvupbC0GaBRGVQLh34bgYJJQUKqsrtT9hE6OrYgckMSawru
qwj4DPK8AdMxFD51KrspDf5Y6C0ekobvKp0p7ifrI7PwnhRPRm5L52od7ZBWXbO87kKGBBlGXF8I
wQywHtLlnd5Q6nAokdTtUKHXVsblDxpvPjEFNcIxgM88fjVsjVX5Mhg262ZZ2tyg9QHRog6kHxpw
6IWvMl3gDEx+9G48QndANeedauOpGSAzgyipR6eN7rLQdfc9wCQngwZk5BrJm502q3ZjAFpJJDn1
3p4ceR/a4lqy8+3kpjaBZet2COCoWeSQbbRzz37fWLrD6OxfwKTffgQV7UdaqdQyP5HHFR6SOFkf
xta3m32EDmhjr5vVV/JnJ5rJsbR1xlX7PcDbK/3WNr3bqlrvdQG2seHADii/vaG8+vqpbPQjQkNT
PaO77S07F4/tYf5QI/DBW4LjvzNc2/2j4/YrKNcKnZUcWiL4CkDCXiso9Y1m+ZE97fpn7q++kh/a
BBW7322KC64GrbvozcdxQ5z4DaD44U6lKIJm6swjjQLtkGMF2W6vBS2ddnyMNfOTN8O/6uO1NjnD
qh3QXtoosAIl12EPqoduG7Pg2wuwRGSCsfOBVxOAvNQo9662ipaEvpzhUT+Az9Mcd/raSbzEQ88R
GFzQ/slhPwzm3JlPnMfsA7lfAphHihQHAnpOcD+33k+O+knNBBVHXtkmgw0Em9ub4znaz+c2NSvO
fReZrdsLqF6S/UZpA0nRBSzkXCpFq1QK+AnMxuw2qOK2sQm9Ijx0O0Ayj2DkA4C6XEkgvqsnlJkz
C+hXSKkjHmT2kd8HhLcfI97OQDJD2DNt8DHwukDwxT1eCQE8XXuKXaw//6I9AAsLCsDIOjCu2oXw
5tY25f46PY+EJIft/iX5O21sIXAqUz51r5/61+yNeKS1q2GnamZ81ryCPMaZz+H7V/jtJ1BeqEP3
UVmTtSgc4yK99OgekPaKh+Zya3S4/Vk8lyymgHsEI3JYQExAnQ1pamT2bme8A4BoCOoCqZ3Wm0ir
YbOH6z02jZOcRpaxhfEBpgG9F+xw3PP09e77oCrKCw0CgYfGC68yeCV3Ymfyl1PyEjpBvELs3LAu
84U9dWOUcq8iF2a5nsEoSLu8YCWYOqRBV81redX24ko8KhC1BwNDtoWGZsYiC7gPWFFvgD/RSb+T
CDDW7fRqxjyWfqZnaLzwvWofr/VNAJHwD/EUWOM5f45sZR29JtfoEnusPNLSjkaDFzTVUC4VAJan
HsQjujaHpqxwcVr5I6i10YmjCHaXInXWxGiiJT2syS7wdJDlpQ7c/DX3mLHUfdYBlzpKLsA2AgqM
fsrbGejbOs1bDh9ROWnoxKfsSd/xaxHqQhvSqSBAkOY/hLC3Num7DLWJglNgs95pF9AVkg4v5UFG
J30GBlE8/yz9qG1yi//fk4a3hqnlBkF4ZIxhjXT3OT31NqmwvSpbERlafa05aH9yjWfhud/7lmL/
fpcuvD6RiIYP15EvA4iUbkRBqzKhIIHsrf/Eb8qLSsyJbqWjA2hi7eoFp4GkN9wGKPvwHKTfn1HW
T6AXmZCKhNIcatLcu9HbAB0hz88c14LPuLFF7R9uTmLwlcMW0MfZIdvrX6FLMOSiKx4tVBv2/AfP
kNVbeF+TpP6/8VEHRyiqSRwE2CycENWdAjdjaBMKMGkfHlpzozOz26xRUjuW4wXSIYgyoIZ795N/
TgKUkaY1kLC2ATZRwUo33ZpVTFp4Xd6Mk5YXLrJeUdsR44SaUOOgZAaNCku+5NvYPmnnBrSSv2/S
+zY1BQwmpPMCLf7wSfT7pknlORaNqECErbjc4WO0s/fGrFHhrhrTmz7r6wM5m/l2lxxB8/F84R7D
TfkG3lTv9y+5X2J8CQCkILMDYooUVG7dUtKXRlXWKdDHK6719DMPGmTxtVVM1ZbB4dJ7yScjwLhv
I4JJZE0wesIRCjznrcnWGJJRHyE9Px/D3ej2a0hMWMJbsZM/QbTMckUkVLp5VVDWqHMDMlsfOxjW
Whcx9QqwY0/Y1tv5gHbmEdEdYz7vNjAxZ6gkkgQlG6BBt4PT8IDq+KwqLEkAQUALAqDZ/MaAqZDK
3fWb2XrHw5JV8b1/MMMs0lG43vBSx+1CLaOv1KJfjwOST+v4qO8f1S9xjXa/DY8EGHrwGtvCmeIi
xj6+R3Z/mwUgCdU48mKWb0c75YEW1mWP3XNEBbi3A8JLoT8ilkk8bV/s6md1VW2NNYsJ5J4agDJM
7SGl5Ia8zDrsVe9thOH5mO8GbF9XuhRm8qfcVfBUKMq1CGxis7pyG6cDZPh9AiBYWTPj9bvwhvoc
apOpUAkKeBWf0zaOstIuwHpuVXChiJeysBt3dNBxuap20TG5WtASY+y5Beug6EYBHiV48NTKVMQe
h1qgZtCat9Qn/U3bETrmxvJPRmTihkARyZ43omBye91FIxnD9sJ+v7FN7YAqrqeqq2AbbOV/s+d6
l56kLdBoOoZtlNZsSZVZPvFXhlnya6lTDW4iFZgSbDzkQKljBskrpH5LmOW2KlhvhJ22nbeGw/1p
7AmKAia/Zdad70cKqA5BlIKQCZADlbqaQmGIRq0vSlLFcbtNdCgOxRPWdoW0FELZBO1V3Up7ZAyU
vHVvB0qsgtNa4EXkhOgQww/bVEghV2iVeGmhQPeab5Ha3qNPzYb+0dfv1u4f/khA/bRGuZGkHRuQ
IFWoo0yrzAGh1zPhO9IO/aZeJWvjCWRfTu+0aJOTvPohsktmZpmclLvxknYGIhCPFi/q7a/GRRHJ
WVsi0Qvad5LvUdfVvl4FwDmuYXYTj6bwGq+Zy3t/iPAsQZYXC4zqL3S48WE/cjB9iiJDD2dmTWcF
fPNncJoUGzUG3i9b51eUSTe5N9nJ2gd0m+U/7kFSBDuOMBJNp0g3Ayt0azwv+YxPkwwqecciQl/B
uE686VS9yK56Uc338i8SXU7hAN3uoS+JVRj6rghSk44SJAYPFgqo/9IV0ZRPm1yWsLW7DWEKmM4I
2c1EhsARkCP82l9Ndu7ET/r1f0fgYeA/LOuU65oTYw4CYlk5Zof02LqAHzqn3B2hS4S2CnKomo9+
X1emwnqRLSw4HqQi0MNoWweIhVrwNOP6RoSWMxT8IBuOEnj+LjkdkpvMfBZxRtT0ItzR0bgCtB+Y
AMiX/NhaSaSqaREKpSXvp03wMB0ihHjcOlhnsNaxHiX3rhEqEv+s0cGsVkCuKeT40kp3Iboeyl3o
Rnu8Nd3Amz3Fq5nv64WADhbBUoy+J5Rk0Yh+Oz6dm7UB2pLk6Mz2dEjRrfxVO5PrX8M3zmUS/ZNf
R0+nDioFDBLCFMCe3ZoL2jgVh7QroZbjCGj8xBs+euJPik8e77uSxRFzn5dWgG8HchCXK0AhIm0P
itVNDska7FFXWoHi1pEtqEltuSewPg2v6GuwxEdIpO1Lz3eS2kw+sr8Jcw8trOrPj7jDWdXqmHUq
/OIYIPcYOTxAZascHU9g1JBFqzpyjyPoRFqbcSMs7F0SV0Ahk9dJgpq6aNGCU6XJDLsaqm2rIUOb
2Zt4Qox5Eg6VHV/5NaQPSFML+hXR5ZZXZrVlYu1YH0FFe6Ff5ELcYQVaV9gJrp8AqSw6w9/MggKU
uiZIAx9V5vyZd8/BR7N5ZkwCufaoHfdzEr5ph38c4EnSysKYYT/eQe3HEx4itNSMJz0xa9TrkZnM
kQS9iq7/EF/VK28OK/HQWYb9JHmZnTH3wsIBQKSHNDXg9gDF042GmZo32ZhNKHc/NM8NtE8gHLWr
ThyKwSf50DAf5Qt38o09yknj1sz1oYA9bqWfJ4ffRxupsNNridYqYR178SY5KRYLPystBFyohUFk
AzR4YNygYazzFPeK1AF5BvIvGcwtAviuEGg5n4KNrJnbnQNH2migFUGCRzfjTbxGpO9kKwjorsft
5OQehFidi7irLjk6v37fEwsPZ3zTv6/TqINRZrOmZhW+Tj3XoSNsRUBeegsi7IU7ufnBd3j77+8m
l6KEG5PER/zYhrJSqGUzwKR2eYmceQ0+2zfRCo87wSIt/r6Zhaa8i1wJVf/fTTNHS51AZTbqphJh
uvurPc4v/fEDYZgHHZjNKfNGK2HxnC08aDG9UCkjzFzo8btrqhMI5lBOMNbADh8BEY9DM/07OZVz
RN/9dbCDi4A8zRpigpD8YSTovzvAqQOP9kmU/XGpofxOe1vN8IOwVjsk6J0UABKQCTnfOIddLwI6
rrgvgym42jEyjQNnNl7XA2hcWK+hI4GjVTfHreCAYfig20NhrtqXCYvSP8+eb55L29+HDsNB3Zdt
AfYmijy6QLpykVq53RlJHESA3OB7k2ekkWa7/kD/BB5ffzovARfnOtwpJ8AEnG6lHv73LCiMA+MO
uljSDYr48da4lMRcnSnAuaMH6o0Dk9nHqNpK7eLqz03p9PtOvE/mwxq6f0EmTmhhUKK/taapah7G
QY9aUI3TDhHLytTM/vWl8AhvivpVeJqGHjSwKnG72dooX9OK1cW/EDmqGmRuSOQIpB1NjSD3Yy4G
PUTW65cM6Y4Qr7J44z9MaA5yGKMlc0dtRB1oAJAOgtAKHC1U6BilSdBFtY/OBUu2+ssgg5LXnCDQ
9hxt27XkZkgo5Q8GqPVRGD0Za8PrcvS5qSY0fBsAgH7/nCU38PNz6IYZtfCTvOaMzMp3uqeimhI4
yd5fIbcQbqVNdGECQRbCnhuDVGgZDFNVFjHGH4H9F3xx6DU7tysNpsZnH6wYpffFGOJdnUZB7Pxv
xlXKr89D5kt9AouD1ULQ0gRTwiZ2T+jURaFE9BL7d3tLTv3GHnW5ht0w6FkFe63d7qTd3FuGmaDm
nh9li38vwP4KdUb7gCUOkdbBXvsPrv3mA6gDlYd1oTbF9wc0+0Z0scdU9zPYXHGp+prJQ4EazF3/
66gRTBpwVsRd4FlEU3BEcVf0WoKIarIEu76idPLwgZOM5n08iEJ409MGPRunDsJ2rFrkvQeB0wCw
Cs9coKvgsyh/JRjoWh20tsYmFt8Ic2fkfL7G6M+PHHDluaBNMHN4yqcBKmfn/119BNZBqYrWFaT9
8ReVYpF1LlTEoautBtcXyIcOoOeBWZQeg31vSc8SzjKadrPHVcJs9rt/qaH2hTwSuqDQiEVadm6d
ZzCoIycVTW2Je1CXgVVYXyfWtXgp1onL8l3LxgiKBDR0aMWmAU2j5Hdy1GKeOeRD55VhkUghW88O
6kkrpmu6eyOQof2wRm3jMNWCWTUwtMpRN8GGM8NjakeRqR5f5W0eM47tfZmRMkdtInS8VIKAoi7e
vLVdAqEANQstRcsPMkbW74flvjxF2VJvV00VYgAVO9gaNp3zMW4TD30BLwQ7zrnjkZkNurtzKHPU
DhXkDhxWZGjtS+dM79q2B5kTYGcyiD2CS+vVT2fmmbyrpFI2qeQqsk/6IBSwqZ+zVWiTWthkhTuI
80gZ6ApaUHSOHuIr3s09VvB05/GJbRkUx6T+BeEPygMP6CRrphq2hU/jK3l3/b2IomPnjkhfb4o1
cznvXpOUPWqnKlHHJyVZTnnPAVg0IFQhPGgV+NuR8yL0mK2V7nUr937fR3dhC2WX2rLtMBkZV8Eu
OMdcPTY/HhSP///oP1geHwne0SUFhQZq/6SQVwoFo4eH24he9yfbgxUEaLYMBEe1079H6/dw023R
JfX78O6Dk+/x/bNL7SEjl6RYjtGqQrgnVKIA6e/qj9oRABrKU/PpzOpLlxZ9DmoBggrKKmwfaiX7
GRjWPIIvJ9GZsWuco7CerOPDiw/VANJXox3E9T56+qOa0ysYEMzA9cJtBPZN4/GJmUslbuAmVsT4
IbVM8ERAFim0ACZXxEKR5HINGnI0ukarGXGpbCpntHIXA0qA1Y4HUc186niWg1o6vehuQZ8YmAGQ
CKR2ViijBNRMfI1ydq+vyhOiQstRjyhS8IxoZXGMPyyR///xBI54aGJkIyxVTi9bCL7N3GCM5j4i
I/OIkAjAekL49o0U/GEj0TO58TUV/u9zhN4mnhieBnCHutZ3YPacUf4IzcNgFmB80NYiI8Reto4A
QYFPQnc2nb6FrlZWdSNWcdqImd1LVokHnCV42MEPgwdeDcUMOQfmnZCwnRtoLbaZvVn3hSAyB4Be
A4ApolGM5jjq8igUkgJNvOq+edcfggzA9wgZjulTc9G8/S7NpvRWO8EjD6xa+Rm5Rs9YhqVbD2qb
0EYnm4poit4udSkGyEt2UWNlyM+75RGNva6y579aVKBK0CeJxn+4028sUptLE6fOaHJY/H71g2J0
OBnAgragYatZ1Yf7pjCiJvxjeNTLLitHFcQLIVTYPfUc2p0T21wKsvHL5GlfDM+4cD7BliUAy4tM
NmaUuuHmrEn5GsqQuOEwHoirZCb28ogWO3U/vzKMLThFPFUBH4YplPFoeMcYqVUZgPMYjyXjyDsz
6ALBWAhBnvfYjD0cXYY94tYpt3djj7puEl/OZ0nMANkBMPose4RZ3EWPAtJTdmeYrSOdycVTmsUu
+qs8MqwTF/+bderSGYOhUucc1jurIA+Iw0fv8ii+6zZ/Kb5qK/zDMLhwiyMjCsYb8E0BcEGrMoic
WM2cWECFew/g97BRPcU5no6oB5QrCKp5qblBK3CHVMR/aGQkksc/bFMHZK5rTWwN2C7OvYl6gOUf
E693/naaySqJLq3qT1PUqkLkXkyHsGzAnJ7vwmO74vbcmVX0XXJzGBBEbHlkGNHyS1lptVYE2Lki
VmYw2bSglUEtH0wv63r1GrrFi7EXH8OHaRsjmEk+komxee95zL5n9N8HUF6gzuZuNHjyAcDETmcV
2CTdGyHyxH8BfGXWTugC+g58qrABJa6rQVso9MajYT6DsN9hbC0yWnovI8GsoaQAEgGk2W49blJH
1RzxNcArCF7gd5FR6w4hHG9AuAzkVWR3IBPkPdZaL70UQSP4zzB1iHIO4lfNCMPofpnXPC53HrAp
wmGFAxyV/0Hdgkz7P4M0A0sfNDHE5WHwLdg0lfknN0Ws+wwc5WTzyHeAuYkxt0su+KdF4kd+BBXK
WGWdIsBivOOt7o//mG65N9DsHCRWvfIelEUNjjqlqYr+S6Uls+mGa6B+N7mdeQawUBhcgtZqSGms
xKv88PsIv5/z97sHHVPgw0OtlC7lK6gTtqqGrWxc1I22la5gg7Aa84QeRMwt75bWFVvZShGP8yve
Fl5ZZcLFiAFbF+kN5EuB0qGuudAYU77TMXDVQxLAir9C4KoP0YmzUwfdp2sWjHPxDv9pkFrULtbB
e4/KCGnDRFp2MK+votlcplXBVlEkH383vT8GR4VDTYWQtfZhq3B431HRF5eYPArRoN28Er4mUvw5
+afP8iFwWrzUE9Sl+f+9FAjAKqJCAK4gogGsIXVSRz8UoIEzIzr1fC/7O7vt9mNGfKo5wJVfglPp
yQHCit+31n1HHqwqCllSMH8CQUGnrXJt9oVEqoEYLUBp42T7wRuxoRUzhwAbOvd55LxxZlmEH/fA
GGIYrCooAoGv9w7zJVXJ2PQ5ngKaaI3baiM8cFbkqGuQeM7nbt1vMggajK/CF0v0aukQA0WqG+DV
5HmUwEiU9cNfjHVB6E8mEoCPbgytuWCV4hjLreWv5AsgSZtQRjjVMV/RZB9R+wxgaAP8KgCUYr6p
fSbjfRVNs4BXtK2BvtI+Nl6kOaYoOeXed3S4ZUKMzAyHF+IoIKGREQWNLXKT9KNLV8dW91OYlS4g
70td7UUybP/SuLM1rRG5uc1kM3bVwnUHBQewFkIYlOjLU36ymAU+MTgEpLzXPBBeHnQU4+bNTXnl
71DKtXmb3+KFx3CUi7sZESvwZGCVA/yI8hrTjKp+1o4k/zO/AOcufcTI5B2iTXtV1+25fFADU/jD
hM0sBI5obwJmUhMV0olC3e5Q/x20qdSQRdwbhwGs+tdkVa6ifb1JnwSrgarXOjj5jv/H6FbJB9M5
34EWcJR+mqc8h9SEDW8Q871bHNB7A27G/AOXIICMzSosWIHVvbuUoAeCsA4vaMI+RgVW0yDMY9ZL
DZ7RHOJyEX83CK6kg7gxXMR5hddIuJRi4IQ32hopmcZCYoblQL4Lr7enCZ8BmJIBmCqPHDg16WrP
6y2X4Jfz6F6tLOQQXMnr8SngKlp1gGSFIHNPvBwOm4OKhrLmwQUr7//DngPOHjhZQkeGb6GFwuVp
9gd+1BsreK4/VUdAd8VR9VB2+aM5+SoGD7ewmRh0zQv38a1RaskjxQAlNjHafk5oEtTMeVXvItxY
jQtW3sO0Yhzoe9d1Y48ma+xKkQgFwt5zudYh7Z6dOVNAgnN3NVAwbPfC/vy7xfsjdWuQctJTVkCv
NIVB7SJdW7RMgPj4MWfLhNwHj7d2qMBm5Oc27ibYidc1YMC7Hv0SLkgXHrGLnGI9uahW6U7+/frz
I5eVWVx4pdzapzxWoAa+3JCFHBwfWXn50Lrxa+bAY21HyFmRcEPDLubX0frwdzyJRxHCadGHjyVm
5VwX8mO330LdTwWfx5Lf4luC585BZhkc3OiIgnYaSFfjj+alfOa8+HAJ94MVeyzuj4WA4NY6dWcY
yqQoCVmJaaM6vqenpgGkkYBuStIWr38mr9xZXzEzU2QjUW4E7aIIBvDuR0LSoLwZl40TJ7ZwI+pb
breg2TjWV+FQOtm6+KoQ17PKs/fOGmy2iLME3FMoUtJh3mSIFadkBgk2xxcNOkqZs20RVMvWDJpK
Qj/hu+BCeII7NafCrDc5Iw26NNE/vgA1xNv4xxgqaUxmfAG3Asi8cvaZ036gq8FLQblefPqPzWm4
1m/MRpqFewN2UZSWgExGEpZy2Iomd3XOYYFRm32DRhq0ht6gsxmsLxX4V1dZYjFvxvs4hEz2P5OU
m5SCeR4SH0PlrX4trILOVk99C6S9YHGvKigH4o144E78isnnS3Yrva1AZYM/pCUVHbq3kywq5RRK
rY/sgzfuxCfgCGMb7DErXEcekssgIrjU3rB9/p+9Jsb7zyp1gme9H6c44Bp0peah2W/jv+j/RbOI
KXz9bmghr0Bm9p8l6rTmudokkYzxZYDlHtqXHDlszinQdAeR2NZj8owSP/jbfFIrWet+qQk97EFe
7qDgeVY5Lz0UAdb+hXffmxVTyWThYrgZIOUXZHWM+l6DQekTTAHZfuYtcTC7l+YxmJniegs1b/Ae
4vmFPgWEkXcFfeAPUYmusHBTarcvjSe+InzY60cFKCvGyi3tTA09kghUCVaBrmVB16wy5ixowToY
PEiX3gaovN3FL1DbfZBlp4N6YPsOaiVWCMGyS+2YKFelJEhgV/hMnPA5tyNoLosg9dYAabPEg/yG
pCvvkTb5/zJioNnBAEJY6QzqjRuqYqdPqYY7dlPuhK8G0phwQfwT4GXBnx23n99TMEBLLK6PpSAN
OEcsK7oHUWehUbZ5XA08SK6xhY6jG1oV4HQH/gQppc/KNdbdiilhu1CnxTYCfg4N2tC3Bnnrrdfh
UqWXhwoap9273jlV74wb8GZKXrqJQFmOWhYIcMCtLb0yZnjJtf+0S62tkNexoNbE7mbwtCP3gOtt
X3RWu2+d1mpfWQKgC294DJTwiQCqDVwmjdOWamHQ+C5qLeNzkk3jGl6Eh2yfEIm+0RrAF8qhjMVv
C5vXTMZYF0JhwsaPZgxwyqAblZpjPg6boa5gutHA3sNv/BwwttmZTuAlW+mXdC+VZnZkPjOW4gaQ
kgGUjrQ62iYofyQVeZUoM6a4BVUn8simfwnWr+HeYIvQEF9K+9ofpmQqQIgH3Qj8GSMsgVJBwu+g
fCR/iv10BFf65Mquckpc/i14DdkoqsWN9G+Ud+s6DVLRkVGSNilkOSEqoR3y1euTbxVb9lou+qQf
5qhXhtDPbQpFQkwquqMESLlZ0R4ySpb0QFSmtV26z/4D5T7Rn0cWFyVwtDsiS3F7SMV6BKZYjFuU
9EFRDWHklWKO9rgdBBCT4hWvvHXQDwHB8nk8MfbuUjz00zT12ihHI80hatEiKlE+RScvkIVKiPT4
Ed15xhlS714AFJnv5ExnuHCBw/sSCQ8kv/Byp46NIIaDOAowPW0QMvh7wW1AtICb7oTyu7KRV+k5
9n4f7jdgmdrIsInOKcjVArdBY/IMYUyEPoLN9pEUgQv0LJeI/AKIXCL+dEgLyehkLqogG/WA/9iF
5rCVTuw2D3I4f/sQap9VCSBYQ4oPUY6p9Zxs09DMVEtsbR16NUBqrt6hV1uZ3GP+JK1DFvPYgse6
mQZq1YuxToyhINPgQpgXRAcvzWj1q9g2HoSH1glNDSln6/e5v8fN64AnAlwAtAOI0kHnfbvLI71M
IKGVYqtt8t0e921/ik8Q0njEHgf1lwk2frf74uxzjOfef7At4IxBxAjE9LpCXUeDmvNiPGWtVdWQ
ck9WaCP4G0EYMtvVq3yV69ZJvOgk2woWvNX08Lv175I/vdikSvIdyKHPlvLUmTYFwRS2eF/lZmjx
G3Wj4qirEwR0CaF0slb2g3uIN68nqMSBh/gCAXI73Spe5ebgWgSzOJMkaAGYC3zCv2+iXXrJD3Ut
qQ0KV8cXzgk2ErhDi3N6RWsd+BriK9hrnXPCm8qp2gY24PboePt9WpZik2++RSLfhkZ6+jAmdZlL
mQHtMnBAyRsJ5MghYVvrkWcBU9BJMkXEfr/bXMpo3Nikzt2U+n2t6rD5EYASeDde+dN04l8q+xU0
KIBBwuPa4UbeYtZXTCbRhcvlxjh1AgZDig0j70lCg/S5FI4/WYnHQbBpgKyKYEbg8NWZGaXFg0d4
Lf/vPFOnPQCLhV8mMMutZminKWaxSRJUfJvPXfUoH6GUZqt7DRl4kVltXnS4P21TTr6dEPFOEuZb
OgrujEo6At+PBxWIT9UWNvyJPxqW5MlgikiuF4i0mv+BrgN+5+cnUGe/z9t6UH18griXBGyx1nmY
zdHlrO+jl7vZS+lpGwm0Eb/vteV5hzgVhC9VyHTTL/6xl6cm6DHvoG/D1mrgVzuzf5HAjaIhr1Nu
Y4gU4OUPQlHf+m9XDISxUIKAaYIYvPW3Qp4OccSP39kVwa5WE1zfB2Z9+5k/l+YfVCAeJxNE81b6
rDNrl0v3GzTB0HQAwSYDAKVb42pf10k1w7hEuIUME2XbY/YOvQBLOeN2r8Fr1FvFaw31biKavmZM
/dIF99M8teWHKooydSRjBwXJ5/iS7GN0DZdWAJUECBcl70SkPjt+/W520alqEIQgvCAEzEjlJLRI
GkDgj0JIDY71c49MpXbMQStarpPVAJofCSVyJYGHQxc1mmpiBxwh4ZPMJCm5dzRgNgCTLFQTJBBo
0jXcrilEICtRShXh0V5c/jJCuKrAjlNtIwHEe3gJrO4DNGi/j//7Iru96G7tUt5VaKJEn1SsrmY+
6pt0N58aZz727hlcUvhZB1mMDj/WQIJvPioOYo5r43GAOipO7bSr+FmwgLTHHVjsCpzT4cok3SBf
8NsXUvtSL4q6KyXyhcfQCx/Bxwe5Ph18V/iCbQlIILgQNropPkDMJAQxXc+69b6rUPQXIKWDQB9C
JoSk7/ZkyMnUlYMI4KN2PKqvAN57tQ2KDbMGGspqt6ViosS+LqxPBKHmX+jI8W5ic24K/8SCDy7s
VxmFu3/fQu3XNAgAihTwLag/I60PCMefNwPSBP4X3CR8E6Jf/KuaNSHeVNYcO0GxAOu++QS63btQ
+ypOFXwCCsMZOoFEiLKr64/azj4UU/qaQIlSXn2OdA6hDg8+FMBahlfp4RN92G6xTq3BTmxWw/H3
AfllkQxqI8szDlbC46vEffSAzuY3kJMlG9/+zM3IE48FipjXAfXqycWTl3WMFoKU2zmhNmkWNoXR
k2XRvY8Oe3AVXlBDns9ATr3O6CyNz0jZaDvt6B80skgsVuZ75w1kgASiPdTrNaQ2qC06C0bSVUMI
qjBuJ7eTLU3JC/qBnmIufRN8THyK9pSWWQ64T7DCLF5mhFKDuC4qTFaSjq9KFcjZsl75kpkIXg/J
W5B6iZY6A3ACbwrkz+8u6/6igE1SoudRrIWrpEoQcjdxuUiQwYb0oIh2nU3w0ozbaNEGYc9AGhd/
eGo5x6yajaLEuFI12FaiJ/blqiz//D6QBXwURvLDCnXlxa1ep+0AKxEhVp3Qh1AkD5U/HhtZtwS/
7pGYr22ZyEPWyiP68ligh/tUwu0HkGn4gaLxS6SYiwy7tk2mFxUNPeMcfXJSueK7yqzbgrFyS3fc
z/FSm1TJhH7ofYw3D722f47Gaxs998y84n3qi4yKSE8Z6F9EXZAaVRZmQtEleCd1ydfM61+ZODmg
bDalJtj18mePF2XUAaPUSdFGFgH2zkCanlcN9AjUMAbv3VepC/sI3XFymzMUSRkfp1N5uVxT2yjw
MeXDbFbRdtY90KIZCmrXPBSwWWDH5X0MtCo8ggbxSWofi0bb+AGZilyfzDJHLylXrOU8Z0AZFr0P
otb/a4bayKMsDIBKwUzcX9vy2M0InmVXT3VrQivjbGlx4/x+dlgDo3bu1Ap+FfawyGez1erQudIn
wSrasWLsWZYhas8GoVrKQkNmUHtKlAMA7WYZs+Bdi/OHqhGedQLJJlI7VtaSMhIaoOR9MGo3yXWI
D8EU243/Pkeeggp2o7JIpBfPIrp4dMgWgNeKJiVKy65TfYKTjxRXr3RvaKAyv586wf0PC6WjbIM2
MPAaa9RCJe0kzkUCO0ozWbO8DmfB6bjE+d3KoiP7YYVapUyXay1GHwco0ctd3kypG7Tcq9YCjyeK
3bkIYlZ+imWRuoUKyRf7scwBOeh8t+heKwUYeB4BTxdsxDhZ/z6+Ra/xY3xU1Iee6VjtKljrqzUn
PMX1RhnC81wPdgGVV0mPvN/tsUZHbcg8m/s4qmEvbUY306RTqTamrKdO1MaHsRBTxilb3o3/b5fQ
XlFvxVTTIuySXgCCc3ysm7+V9jVyD78Pa/nG/TePNHEJMJRRXOaw0xriW5OANKWOc24LNfCdmGVo
2hhH1cnBvmrxZQZIhdj/5dqSRWrAGq14e0E1EXyVQEZbc66o2yXQs10KGQGNlc9YXEY0y+HcARkM
jqZbQ4aoZqIxYRnDcp9V7pichRJ52/oa+qvfZ3Zxg/6wRN0AA6cZ+TzCkiE+tzzm0c2RRchrs/s/
pF3Xjtw6lPwiARIVKL0qdJieHD1+ETxjW4nKWV+/Je/eazXNbQK+Tx6gAZdIHh6SJ1Rltguair+x
l7WndOU4QTsn51UMZWRdMqzrWAMp0fwcwobdQm4sNkoyz8LF2kBxriVtskqtQArgoXbhySbje2rO
XjFax8Z0JKMSnjUbKM6ntKlSQCgMk2hEyOM4Fprm+w/DlqqR/ZmGxAVpg8N5k9SAvO6v5qECFFGL
X+ClQuLKL2AbNXvuIJfT3S+2Z3b+ZSORTSXnVTIaT33ZYCpr3XA74pQua0CFC72WsTBlLkVQR7yO
Es3Ha5v1+ue58dd5WUGYE2hmOv1gyBmpJLqzp+jY5cmXsMjRS972P1PoJWUOeqhs6IikrZ/WoQ9R
3jcDoZjLo1/x+Afq5nt4cphBoUU19mjZKhBC0lBXbRug4oqtwCx3iuUzJwB71V/MOAgHTdABoszX
0DmLUkpm6lPRAFNFjzOEswOjnP2lApU2MSSBekH9i6FuwTizYoNSonYJHS55fdKHk2p5RnI95n5J
X0BPw5DgT2S3GEHA9hyTW2S80zpI3K8NYtpVkdzlHSay8rv0KdNdq/eN8iZSD1kaIHcVdjezfdDG
q7h7pEnQWKckksUBRDt4MwV8ikZRZj3WGT6nNaOvY9Z+t0i2r6ZQkg1cvSlvSggBgc8DGo1gaOHc
n1ZFpZ6UgElpv5+s4l2zl4fL1io6OrYQnNtzIh0BeNQLe0bauq1xanH4L8q9lr2G6rf/BsUZqeV0
Nu00bIym1dw4f2iVelfRk6kUXltKZk68QL9njrPRro3DnEHg24Mj8lRwECio0DQkzyExyCrRA/Fl
tBRwA8omx05aBbsua9EtmcZeHoWnSi8kSyQ6cy1QBP0Dw42lSVgZ1suaDyxupubZUtovbXFbsm5n
QXA5BrmP5HwSXp+2iNxuW3SjUNMOiH0xeXF5cH5gcPrtXLlXieIts9cPxe4vjAMdGajA/N/m7HMv
3uEe2vVr76MaocANPbsKHQPW3Trac6fLyPCF+2oDtv6+iYdULCoiBDbxKKr0YBoTWKPigf/fC6vd
EGmuNgSG9lo6D3WDEMlrDw572XtJPMebb+D2dlQsbHIaDNiyXCf8OhmPcYYDOTAUnGBVEI6Naxt3
LX2/PM9SXG7DV5TGdGyB2yyZCyVBdXgoQSFHdhVUvhSWu5WFRK/ha7gZXIYWbpfNiLntUuSDkhYz
kKs+YCo0AKxpP8heNOKlXXWTcHGCLvl6J9osrTIuaqlEa0pxUf22g5qP3vVfLg9EUCyI0whyEf+A
cBf70Wk66kyoGtCcO8gEd+TNcfaNcp0bt0MCaZs3h+zb7tYuPzsZLYfQGWyguau+UmeGMiDc4+ko
1+hN1V2SZyVGGVujehakABVqSryB6D6D0AHqwFEeSf8okTCrIlWjZS2RqJ7n4aZzXJrswgoFGTqE
ibuDXQaS6RVFmzeI/Ok62IS1cwHEge47Eljl/ZwtbjhA7y/uXB2vjbZyVSarAxfaJxh+Udy+tu7y
jw1dc5CPNwHrqK9F0gSJisqXaDhIRie00A0MtwGnzslGq0Tu2VY+u96t6TVcuGuHtaeAfxv83g19
AtWdmgYk/hrVk2uWVHI6rhB/3Cs2n8DtxEmPGUvjNf1d574am7vMeJyN6b7pJUeXeEodaLQaIHb/
I+CVNjYk1Cbk9Erlup0esvCmiI6X51M8nf9C8LTUUV/UZd8Doi6QM6eVP7K/iQ1CzeSfUfBt8rkW
Qi54HYWJDsUmK/1oPsVSRguh1UPhACwzIEe3DW5nq5HGEsUGCsvid/y91xr70NAqSMPlpjD1/Wg9
FBDRwVuilByIQqeygebOQ4jK5ksy4CXEtNdqil2HDe6Y9Mc+fNfHr229SPaA0KVs8Faz2TjpOtbM
dBzWCXWWvb5MezKqQVUSN3eGu6i29mteImGaf9lUZMPkdl4+DZOurrDEUV6V8GNgdex2+rwr9a/a
kAcjqSRBBeHjFLIwoKVFjglZZW5R+9jInW7BzCYEusBketGW6ibRqr1to5RLe0k0dMmPzo9sRq4y
hKSy6yhv6Md17Rbi1Na4uzwDws0CgQUVxQcQyOEbqIwpmfvUtNFBXk97RvrHKZal1Fbf8Ydv+RcC
BLXnaztUeOIvMSBQXjKat3gOptneNnb69DdObAPEn/S9SXNnQg1uaIVeEkLEqIvdKlsORSwLOwvd
2AaKO++JzcpEXVdx6A6D9WCPb50mO2bFz+oNCGcqhdUt6txhPDSPEB/V3RGFRxm6AcLOS4ugowFZ
AwqtLFsnBeZ2fxGC1D/W1pZkFRKAYeQuaHI3DgPKn5rJna2DXt/W9G9Ohs1oORdgD2VmpwpAC+JT
xXDDaE/bQXJ1Ea7bL7VHxERRJc+B6AXLJ3tdtyKzD1MCVobZCqime5d3ldDkNzCcX6mJNdupBRgo
Q7h99dGUYN1bGRrSXRhOEjDh2b0B485uaL3TspkBVs+FO7PbCgRwc/StLReJt5QBrd5046StSGvw
6gRQUtyn4x6kei5Foi+RJEpla7SeFRsYs4L/z1IYgoqmnzzKn2J13uV1+3R5jcQwYOwEOzjyo3xF
K+iT4xxN0WC31KFaoM/IDDxNRPsrg/uNwjmKIquaCGkJMAB25kFz4ue5TvZp4UgCD8KDDMyG/wyG
cxV9QlnU2w58LCIpS7w3wiIwk0OHB3od+YssHiCbO85B2E04Gn0JuKi8jQmY+AYo7soqW2Rj4vYq
wl+xY02YuhyxXr9B5Qcq8Zb8W8JscA2qGcJTdT7qgc6W/vmybYjfxDiq0NQHPUIwipzboNErcTeO
Icg+usCEKF4fdDFKnMrbqrxyOh/q0z1qCaJJNuZ14v44K3/j/qo22th+ES31PGQY86KhmRmVCuEk
u4AIb5UbCO6UnAelY0wDBPSMfQWjqOjBgqMlqZdNmTej2hfK6pFMwEo2Mm4j0AJaTmyAyZgKPU5V
/7o0bH951YRWuRkZtwlMK+lbtcWiOeVNkxcornmmsM7LIMKb6gaEM32wWdjKPGMcCOq7hnJs4QUb
orstFsyaoIJ+tSiHy5CyqeM2AhvVvOgJIIswREydXUH25etlCKFr34yKO7AsPUQW1obPrVHlWzQ3
RVjue+smgWzH3wDpYBknuqmjufJ8Y6VWPIaGroDjhY73Wp5GHinQ2zhBJsI23i5jCU9h0Mj8g8Ut
VVO3rLMc2ENunhA1mLTG1ztfR1cH6HQuQ4mt4jcUt0QtQxVMUQFK0/trPZq91HiccvAvqH30MTTs
iGb2YKxCIplOscn/xuXWzVAzyMJmmE4CH9+Dn8+KXqJplCR4hJ54M5HcDUNHA1Kor6OzDb9jj5WR
oGgNmo7mrmqcIIp3lydTbIy/B7V+zsYJLv3QO1qOQbEoGJAgG6q93n41LFnlqAyHc/IaGwe7VjEs
gkKbaX361QmSctlTX6Yyr7t61T8d+z9jAgHo+ZgKW8nDxAaWE78k4xFcnHoGysLeW0YI52VPi/Nz
Up9Lo5P4DgFfBCKT/64dum3PgSfFYtaSAzhpQb2Z/mxDJ9rZk+p2uJDUmbLPq6dhmF1ngChLgn62
IdyRAYKKOiQVBvo4GfX9nKuyjPdlkwKZ7vlnFR012oFhjbv0pRtOpv3QlfFVyl4t62vWWJJtIt6e
oA3ToDMH8VnO6+jaXEHLF2dew1TwJnpDie51vYVA1HEqvs2ovXJiiUcQGhdFAxvVEMDBU+N8gFMW
EpI0cNoIXLo0DtruvdV/1JbkzSuOPG9w1u/YbBaln9O0DTE0Wh+r4pgnYKz6ZM0hHx5mba8RnLXf
m/6lZg+zEfqXN6pwETfYnF8w7Jp01nqm6/WBWShFh8oOcvq9vesjX+3H/zilnF+AxpOWah3govxH
ndwalVdDCtqUDEp42m4GxXmF1kktVulAGbLlaJr9d60nktv6ZdtAIvd8zZiaOlWRACKp0cEGv6Yg
xqvcs3p3eX2EpwOoC0BZrULSg3A2aDsD6dI8QupjKm8UQ7+xcvXVaujjZRjxbXmDw9lgF1dZH+rw
Mfr4huSgpgcpxLY08BBGgdr4CtSVQjfuVcmuFtv+BpezPzIrbdsvwG1QpNYM9VW46C4ej35YQIgw
A0ms860t4s8qBRNTja6Jvr2mFOXWl8cvXM7NZ3B2qYdLoY/d6stYf1UZ1alFmVw+oY9HWSRQwivN
BoozztwxqxGvL0gV5N9NGE6T4nFX7drxDWyNh/80LJ5wPWuzsNDXN2XU7KI48YDlzJ5qSK6eQicC
iSwLisXo/rO5RTSMyUrpCCOt573R/kDtU1XmfqL6ZvfSqK1kdwtPgg0at1ZOT7OOTlgrdfxKmhdr
OBHndQxjVPmeimo3d71kD8oAuRXL2lAxynIdXpG6EaShlButIW5T3uZ6YFqBLgsHCf3X7xHyTTpm
HKPWmKBLAhkFd0akYUm758uWIS6+2WBwl4qwRQFVMWFQKlMfnGREzyArB7fMCZgf2HRbj+md2rWf
jT6iBtxYXtpwOSprRqtJ7pJGi72mYWlQMj30igHJLoh0527qhIrkyBB7wH+Ni+8NCkHYasY1PjRV
lysFSQxWGbdRDUWlyzMiw+EuGCB1SauUwqwQUzzoYRnUtHWhByGBEe8VukZJkX0FeyJ3cFhGibI1
DIdaL4O1uG3u9x0oL8C0Nj2ollTEXHhrBQEAKB9ABADKyHO8aKRTmBmwJZZ5jM5u2V/nyPFO8fME
Hrni4KAGWUG3SCHrvBMa8QZ4/X1zq4kSR2Hl2mk203qvTON+lHXACJ32BoE7G1mcmzjYMZUTuOqK
ZVdZoZ/RQ2nIKGeELvtXjykm0Maj93woNE2dqRxhGkX8aNZBgoIKFXckI0gG2UEktMINFDdr4UQG
tShWqPoBnRmu1apuHqUSjyZD4WYuj2JQBKxvTiW5dpD4T1DNWch6vYRuE8XLICoFCfwfdb7xiFow
dO2goEJD6Dy5nlOvBGuz3t45LEgz0KTqknNIwEpkgIkU7WyrwgnIdrnNVbEhyzMKyK5wsxvzcb63
nttbch/uwHf7BeQ5uGIco5+4Ylz2HaJNvcHlz1nSZEWq/QqJLEcbfNEojE3vSXTqNX9OHy5jCZsl
t2Cc5waPVzbgWra2cDouFOwjqAGBvNC17vOrfF+dnMWFTi97qXeRn0G+OASvyuVPEO2H7ReQ8/2A
lKaeWAbMZ5l2fXqaZ8RInu3Gt7Rvl4GEaawtErfzwNNYkDECEklPcMn93Pu6ejJNVI7oh8ba1WBx
qWXBiz8FWnEublG5TWjbQ0QGBTPcuuXNgkvnk5q6U+QiFB+/dS/h46lbG9oT/1sYRLJcqy4zJm5z
kiVL1AEkVxBLjHfhs3WfvrU+DRIwVM77CAv6kPq2b3jN0XysfeUrOoaPe5CDwrorrz3gEAdhOOhU
D/p7s1MflFMiu7WLXDtFAyeYfSCObvCMu8yalyzN0QtIp9swmbxZemyJHBSFyNba/mBqEF46t7Cm
yDumzjg8itA1Z9Sw5ftQ2oggfHxsUbh1btAIjdZjoKDPVQXHOmU3kHo14u96j8Q+U3aOFtTqy6Lu
R2dnzmogse51n/ARpS0+t9IsVDo1p8BnOkpA22ivov7LZGV1IKmKSuzsKh66vVFlXoVXppKORxQa
/U16a/sR6ym7OacNZDpRHomP0MqHUQGPM4oU80KWeBQ+MLcw/BuhyxU9z2DVeJI39q5tr5fx1VIs
dDd/adMXtTyY9bFeHi9PseiKsEXl3gpKNaGqfG2SNWrlKlvoaWQ/FY29tbPy/TKSzGK5o6cZ1LIo
bIyPzvem9jIPT1348z9B8M+CtGd9QSMMhmSLRxLihfqyW1jhX4aRLRVP17jYTmz24zppxk7BixzX
nd4+NuRuMINR+55qp1LzVSs/XsaVzCB/0Y/iadDUGLCR+aVB3mzQHkzydhlD7Fv/9Sv8bdi007bK
K6xSMqJkdagR7lC+2PZ4akzykdpPrZ0cLiOKfeVvRM7HzE7WMCMEYlPfhCou2uAJkd20hBiobQQd
IxjQ/yhIKlq7RRPvahh9fFs6I8IjjlH2n5dHIpw77ZeYEMq8TH7uVFQAjWxl0iC15c+KO6s3IZt9
ouh+bd1FyNb9Nzxu5vJombN07bDP6sfGuAuzXTZfp/Z7Hj5MViO5wQmNbzM4zhVTNUkzdSVDmIcF
5ffHJmvdOJOU5Am90QaEc7VZNIxIeQMkHOsATd+emjh4f9t3KPSQmJ1ssTh3a0VFSjIVUCWK/B2U
rATd8jFPTzo5KZ0ktyScO7LSvFEwrPwRmqddO1csxHUJevbmPF5pIA+pZfTk4mvvBoUzh8IglYIq
SpTY3sR3zWE5IHt1zG8qsHSkLhK3kCjz9WPhKTf5Ts1dqIwGRLJ+Ah0gXAw338BZSdcbitFk2ALD
552Oe/cravq+f3kmJjhtan/wzD2FMv38BjV6T79aTBD+GZJvEFYfbr+BMyLERqe8jTAPPeis/Hz0
zMfp1O5BJ/hRf8YPepBVYL6qteDybhRfijdj5yyKFWS22hq4YMy0Fah4T6fuQL6H30GZgtySuiNu
/YEs6R04zXUa/AWJ8Pncrxa/uaeEhpFlTgJ88+nGyXERD69HlFOnQJ5d+7E/hY/kNlzc6OPywIWb
djNu7mBPrbYyrVU5MQVbGqI0UDZRglaWBJKg/HoIbUZHM3Q9oIQbB1PzkYYnk3lZOrhLLXkhrx/7
x43z92B+Hf0bGGK2IUjx1kmMco/F9IeOl4yjxa6q/1xiFY8rFXFbWcWs0BltUNd78AYVIoZNPMxA
7avvSmj4LDuEkBud7WcLccOk3V1eMSHP0maL/Lr3b/CiKneUfo2fzl7tUYrXMf2Cf9AmS2/NFrKJ
7+pH56mPynWx716M1GMPyvW8v/wVEq/4i45x8xEdWPLgsWA3tYa9Mmq70vCgxPQ359ZmajmPVIL3
eohXu6mbwg2t2lP7H31v/M1RvEHhfA5rirVMAShq+tlqQdv7dfxpZsGc1W4q1R8XhSy3y8d5GlOZ
mpyuXlYZWnem6GW+V6mfDL3ft36MwJtZ7Wj3ig5QiY+TLRnnYkhfq5CGwDC7fo+Aw8R+oJRasmCy
vcC5E1Sml1DBBYZD3HH5MubHfNnbqPWD/uRusSSRGsl+54vRzLlJ+mFduNwOlD5IIPxUYAumx4UM
3uycJkVi9bJj+tfvG7OvbNh80mDx2BHl2+QKCrfVdXdyAuYmN+0udVvde5x3L2w/XI2uCdXmy9tO
eBf+baq/fMMGH80HIXKZGLGSdUFEKUKBEveymt+fPtQkDrj7wTvI8/IMvWLqBsHVyi5f+/hInVNX
v8YsoLpkKDIg7sZjTkpd5ivlUgXes+m7Md2ic5ONfv9XZTTgY/h3SJwXsYYxjyc0C3tq+Ylec9xM
GXKtpayBV7w2NkWGELTE6Ds7PwfmVFc1Zq1UQyhxze0MxUjHy6sv3l2/EbgdPKsxWWwL1rdoqTsn
NU6X0gupcT2Uissi029HKjlSTbG7+o3J7Wh7TdfVK3ldUtRvGaF44rECMp8Oyw+0rQwcsFFOTFCt
ZvN70hs5WovRZW8xqoBjPFH0D9Iv7Wc/oZ+qMezpWh2n6qvRxewRzZUGuKzAPuSiEiA55EuLytUK
nWR139k/UVYYvvazOn9AuhJqW/Vk+JEeJ6HfTDU5xqRin3blZDd0iIYbOs/REf1vIMLsupu2S8xV
4MaY/NrRk8/BnqEslTnmYaGt8SNW6xR6G1mOgJBiBqk+PakVzfdZbT7pk+IcjJKAw1FJ7ksnUSSr
KI5AwEr+z1B4Spk5XCjqATClILlQUOE/LW6e9p6pf6khh6hcL+ULEmbOICPNFh8Av3G50HoxxxpB
5dgadlzAg6K4IbO87O/O7N8o3HVIoawArRK2QQ1qM7P3wmEXhz8ubwTxFOpgbFMhkbCy5pzvtah2
jKyYAdKnT9GyV8eXxdxnuOmhKSNPdkr70axlbH9zum1QuYuCsao3NxNQw/ZbUr8mWgoKvJMyHPXs
KTNlcQ/hcm3QOH/CaGKC5xpoivKe6J8GWqwWGvzHieRdylSmUegAJK0ewv6OOLeTWrp9eTXHfotw
fFF6IxItlSzvLfT+urPyGIICBNRi5wtYxQ5jSwdaLNqE+2WavDyJb/sxum3o/I22+d+cahs4buVA
y0ibnoC/JtLejdqdlcSlumtk15N0RkXl62g5/ndk3LJZzejYioKROSk5Wkrqxvahct4VXMQ1espi
9AEbATbe5YUUXYUQtVpFT0ERrf4SgttcDGqQBirFynM3T7nbtGw3F5k3lj24gIp9HKWHOW/RXK6+
XYYVLaO96nCjihBETnzdYgENI8jbQTI+bHGq0ofBTDPXrlq88pwbFZnRy3CiLbGF4+4MYUxNRZ0A
l6kPI2uD1n5JO5mbFJ2yWxDONGljO0s5ACQqf0DCIsn8gYFWAYwK5YmEluQapK3+kL9wob8HGV1L
W9UEOLiELWM1OeAYsbLYZeG30XZRtOzrIeiHnnsU3rVQFEOjsDN3bqh9/MWEglB7RQc3AB/1ZIpR
pXaJBnJKvsPPesny1sle5cL53GBwi1bnpt5kK09GFhP0x+zHCP1zKa7q76T/bsgopIQmYoNSEoUM
hoW61nPHYutZGZkjdnqhI3ITg1boYzJLycNDdNVDNPofEP4Ez0ZQ7iordWBdtq9xYe4KlJn/zcr8
huAOa6talKJXMI62SoIYIal67jxr+H4ZRbh/HZVoUJEDESJvfI7eOUmSYm0G7bXLPGKlMAEkYEEc
TQcmMXWhIWzAOCeMYMxCygxgzvAUWveajc538wOdqr5Jj3H3F1168MIOSsshEwJRnHNDCPuioqG2
igWQah/Rxk0nMygyyQZav5nfvVuUdXdv/C6oUc3SbLGBSuc2RD2CRfcZuU+ZBEbk3rcw+jlMP07L
bKyMFtFSHFhn7NsBtZW6vasy4vbgbS6mO1WTsaKJ9tIWldu5ThZGztivqOTd6X+S7oo4z5cNUDZ/
vPeDsktLNED03YSYmYPkTmWT96kAr5P2eBlLOJy1p9awV84ClTuZC8rybjDAITHCElTNvhoN870B
l+5lGOGQkN/45X7AbcjBVF2ZzloPGBPvNVRvOfd9ZfzUo3KPktv9ZSzB/gV3KVltHHdBaEOf20WT
JkaNOmI0rdmHOwKVpXG41RMZYd26zpyRn6FwG7eYjRL8By36XZpDtXRuIzsiBOYNAEieqSAJJ1DV
OR/GbM3JnIUAMLPWz9G8uGgGqEuflwZajKHyGbe529qhJLMj8EfgtSUOqsFA4qTyZFhOGFt61HTo
KaPw4GroTpbxQKvYTYvr7royZbVNAsM4w1u/Z+Mr5gi1ICiKQF3asAPVQNqWB5YflzaTjOtX8PWP
9doMjDsDi9iyWBsDSEPLhXE0iddZ+6wNMueVjjtSF2joOUzp3lx6t+ttXEhlZeCCrbYdKk9xgkua
OVYEXzDPNwwVVMQ+ZMXhsu2LyqfOQDgPn68Nxcu6fpkyB+GE2pbUcZOpvW4dRCFoioKq2I218anE
9Uuyyf8fcDT2gkaNmKh4P19MVFss80h6tBTgMW2ix1Kxdyx5K4ynVindkB6hH+VCcvLymIUbBVWa
/6ByvkWpGBlVOqCZpt9pkV8QDxfVnVrvo9KtcuSQZTz64oX8DcjZLNrqilxZMMymvUEzizN59SS5
TAmnEoVWIMO0oGX7R8HVbNCwiqoR5qom3e3kxJOv1jME7TUdCmoO2ljBtd+jAwrpMNNYLHB9lTJC
BNE4tVV23gQRpoXr0Ply5lY3K9m4oJcAV+0wIuhXvI3Lb5dXT+SttyCczSgMNWHLMK/lr5E3ZV8Y
2asQ6aLe2EjOBVFXnbaF4gylU0HUFjKMx5oCFPVP1UNivsXV09TtHTSFj1XAspuYfejqfukPI/NQ
NZokPpGRt4l83vY7OPvpElu1oYEInweKkEp/LdTZR8wBpfSTZGsIVxBKGqv+M4pk+adMhlwRKukJ
RqybIHffzUTxqnJ3eQVFNbgoRfmNwl2JYqeKmcGAkpq5r7X+NH/Y6tWgnuJ6H5qngUJ+iVwn2Y1G
val/N7Of4fLRymo411njHfz2KzhrnStVHbseTcJ6ElAUEI6l19em28UUFMqIW3aS6IJwbqHpC6oB
KLygp+Z8d1g2DZlCgbcsTuWz1kRSh5JvZmfKooe66K4BfVlz1ZddlW05KJbWcVbFmGAT4pF1MPmm
izSZl0EGOnOR2YGi+Aj9+j512c/mMO+S6/TtB/TU78ht4mt7HGZvDEr36kFG6Cqeg38/jK+CRlyn
7qcRH1bbT1kYu/pyzHTJm0XkINAACtVkla6vMW5dF32cGSt0NIQ3r7UKH5GCIePKXAKNyBpCRPO8
heJ8UTJDvnLRMZyuDVQkKzJQBFzeKzIEzgXldcfGbAFCCR2UVqvdTJZCEp4c20Fw3iWdpjwxBkAk
6REsGLERjPm3WD2kEJpWrsL2WpNROImsAJoEv4SeLRtRm/OdAIn5fE611QqMnWoHNToMZBC/0pb8
7iZgH1hFCXAl5rsiQyPGyyGFFUC89ardtXvH8dvPZP82+/0O6r9+6IXg3XBz6qIgOpDVv4tc9hae
swylzE02r0NMQC+qwk/jZkyNq2SRnPtCHNz1IfWg2Trs/XwqbWtEBVeCYc7TXWL5RvphlXcmebps
hcIF26BwDlslyrjyt8JhgwnPUg5WhDJyWQ+dqNYaVzLwRVAoDpkQyjsfy0hYT4cSMUPHzm8Vdd+g
udJ+DaPXfnF1szxlzn0OfMPeoTvEke00ETyBnIyNOB6eUGCjPYdnsxXFWjmjeHFV6Bn9iT7Q+M2c
PknxrNRuvPgo6bGxKfQ7IiPjEmzzNXxko5QdsXzN5HZES/H+hCInSkBV5btd1X7UmjJWLBHGSpQO
NTy8dfFgOx9fnw1tNzsW4m3VULnabO4gmvNw2VAEZyoha0QPVwdEQh1uHOqoWVkzQKzZjG1QlAYL
CCsa+2efBC2EqRN7dxlOYP1ncJzrsmJwFiSrNrQygnNLsW90ZUL/Du705nS4DPXraOIcCkQrcbm0
dOgjI/RxPn0x6Nyb0EH1/XhVouti9MDS4pqQ+vL7q3I/pGivKYMPFPm55uPgQbAXkoKR/5n72bXu
qS5Fp8XlLxLN9eaD+LNUcZgxLgY+aOlR6v1jprEPlx2D2mWIbqpm/osHMSbAQA0AekqhBcZtzyEy
0TZXAE9bZb+h1Gv4GPVn+yU+OJn7PuZuSd1s9i6P8pcu5Z/z/huW8z2kGRCeBMeL95oHILSIQD67
h6SSGx6N++R6OTi74cTcyXUC5ytSl7n7zTl+aw/gs9PdaNd+3IIhrdvNXhhc/jDRLRbzQcE3gaer
Dq3wc4OIugRk2SE+LHxRdtV15HefoK+0/fA6CjQQLq2tZF5+/AuKpTNYcg4bRkzRlpUFOGohXqkP
rv12eWCiEtYzBG6hdXU0h5oCYfocfP2AHsbb8jb90r4kXvhkIgbsRk/GlwrXSdQg+FdxkLk//+Mn
cIueV5kZsQjq0BBpdUHL9aFdG375cp/ffL5XN+Z+fAs9rLTi267pzycZZbWoROlsCrg7pEOiCHke
TIFyuJnu8p+2h+YT62AfP7+Ue3R6hYWrfDWe7CdnTx9m9/vl4Ysenmfwq9/bBLmmBsVDRoLhm3d3
tmfthw/Nn1BPGz1AZLGCGrPugaJRxl4jOOUh8YWGKpSC4DTiPZwDlaoqXzLwS4dBW+1MkiA6zrzJ
8pGkUbsbJbpCSYWaejYqI78mcTDJEgHCM1inBvJoBFoTSMSeD3yuaGVRiL94S4fHtd65mWq4cMpo
ztnr+rF07uzWjUDMnhe3i31byd6/ogMFZbQGxm/q6F/j9rQyQc3K6IE/mic79aP0WDgR4sGvlxdY
BsPt4dFCJ3arYn1DdNcudXmNNvBPpYkftU6mJSFSNyW6bdgWaHEoSu+5IcXgztbM1ZbAWe51frwP
H+yAHadn+1nb64fhND0qN8XPJ/M7bh07HCW7FtrPk9e+yXaV2GNuPoUbdpO2oIBQMLsZNID9AW9g
PE3TXe7V6J30JrRwusNe3S1X9Hh5vkVvnPXOo6F6DMxACF6c29U0o21IM1JMQgeZMjrtFeJ4HURU
xylHM0cy3yHA+g1NqwFpZYQ2onsXQuMG7Aov8T9SGaA/0ut6xrYiEdp7fgzh4+XBibatBUFE0E1Z
Kh5T/J1rNh0Qa2BWSTzPkxtVJY12kxYxKJblUR1cRlv/N/443qJxV640qtu5noDGuu5YoL+2a/Vg
tgcvS0BEEb9fRhPOHYaGUkAVtCF8tqmlkO7qx7KDy0l8lCpdTyqTvKBEgX7oQoMnFhVQvyKo57YR
peUMhdCq88pydqE65S6QOnUaO8jC8jQUxVU4QpbCSA60Mdyl7b1Sg8Zto3vENK8uD5eIHAMKH0G3
DxcElkHu6CVDHulD33QgELGDauo8wwlP+cz2UzgdNEZ2RcF2dHzSSsvLVX3P+vkIcnC3tqEEYKbX
kOnzYmhA9qBl6sOvafEtQ1LL7CtQ4bKbObFHMDkwJFip5Jom3GGgrMD9WDcNnCDcDssMEiuRii/X
6i90vNYcl3TvFeQv43uzcqfiZKlSUe3VX/C2uMVcZ3NzTFqh2ahqC8yozdwE2elCV7xoDHJd2anl
3eTcaIy5To+Kml3/F+FDsgXntl3MQjKlM8D7UXnp2vTKsp9brQtS9EJOYe0a88dl4xDeCraI/NYr
bLOdunW4UPKyEQuKi/cMgUvL8K3Icsfa16FbAk5PHaRZbecydQ/ZloL9GOcTdX5IvmY1xUuTz72H
kD9hkTrha6D+6TvTdYcqm8z0yRQsYRbQ8L4uvqhKDoamt5r9UOwnCb6gRIxQBPksOHQDSVtuq5iZ
1tQx6TH/5LnBbciIX/FKJ+RoQh2b7pwM9TGyHK7oybXF5K6lRqJp1WQMndeyp3jY2cnVrEDGRd9B
K9ItI4lnErhax6Z4SiNBpyG7xm0pk6pxQVWUo+UtczvFeaobG3qe0EJNvg6VLOG5rhe3nmdo3Gb6
H9K+bDduntn2iQRIpMZbTd1td7s9D7kRHCeh5nl++r0UnPNbprWb+LMR4Lv4DHSpyGKxWMNadaDU
OouWlrucwWhOGRDWA8Mt9PtkaOykOalUcCtvS0SOG+RlSxcqpx9atdQ8aRBbGlEKBi+k5NSXGHP2
XUYfhu4P5gWBzibqX9hy9xaebHjGo68FbX6c3cRq3Le6hp4gUFE22g0B2johua3WnjwcSOpJc+qo
Evo237WuAO3DoaL7y6a7cal9+QLOisJpoBKzsNLUKF7zpiwPVktqwVWyaTwrNbnFVaNBYsXSwhX1
7MBY5OjaXa1HDipJfqv+Q1MvVELZD7PFuLhU3hnErZGNM7bSimTPILNjRi9KFD22helPMaxWKQXG
s3z/N3P9lKhx6HoI25S475buMfQWliTdBw1zEiEHyPZeoX8HQ814Gv31yasrRtJVcyhiNBZKeJLZ
pTT/kEX8aBtOBWv3KYJz6wGh5UCWPjg5zvdIjAJg2F/aDnLmjgBkI9LrZfPbtAyLgNXHArYUXOfX
W5OOERrIFnY5Kbd7ifpNcK6jnZk6NJ/cy6K2D9tKFmfqfW6B+GmALGMu5NupLU9WpN91s7Ure3Rq
UiI9EDUCiBYyyvbYpNMtaNGpV2nhVZdm8bk1s+xJ8E2Lft8sZ/VN3Mmw+nLorQjfFGTxM5g/f2Ry
eZOmyUcwPGcoACbAXx6kYKclsT2rwHML2AfRQUF9+Ts2Qj3LXH0G52+LQutic2lZBalbb2lXCsjk
gvHZEPGlb8vR0JoDNh7D5GeR5iYvUKeCnIg5prwzWHIoMGwl7A7fCk+g0Kcgbq9VrR8j2mFde/ND
DrudPrVIiQbGEwvzPU3fdAv0jIBQoVPrZs1LQ/rbTrNewDNlK3lyE0+YK7VEiBGbh2v1UdxmFyjg
j3KIj5I1mxhHFXFiY+4y4zlodB9NroJN3fRKK3HcpkqS1Ek1wWJ3E3LfrTv2boF+mn+xHOzmwgcG
2k8u8hxkUH6OMdr9qtIB85EPoHBbQ/NVogjukO3F+xTEeaYi1oN+isGXl+S/VG2+NaI7oL5qudtN
HzQYBB5921A/pXF3SD2ETYRWUxwISvFytWWr2UlKfWPJAq+0/NB3B/AfQfzVUWTA3dMytNCG0VuD
rHkqu1mbAej6pQpdw0yugUR3ece2JvJxNSJeNRF6gGSM27IkQOfi30bkORv3I8i9FLQz5ABiTtXi
JgE6pKSXvqn96ro/Wv6bYGYWL0EQulqu3mWCj9my0fW3cLs6a6RK8gz3TTPEuV2jf8AdKhq6ahQm
+8t6b23pWhS3paVWpGasQlQysEPaK8B46w4gcgcqmAixX6AVP8Y6deVIxoXwXlOkU1Eh40/JXjcE
9a3NC22lET+7CqtJCyOAmEBKd12kvkgFOr611pMY8L5a4iQKOtkGfbcwFE197BkR6oaqakeDiLdu
63TCq4OfD7AaSJVyiT1THjqp0mDGDRucFGSOems4jaUdh/ZnpIwPA6gmBZ5nMVP+5ABNEZ0VJjJp
39hUBkQpdbjQq9KJPlk1eAOaIk4hNK/cipLJZUxE3rW9r58iyddoJSgDzFYtlLuGWRkOk2bTq6MB
/Ke9JipwLQv2TTtFR33LwEGV+ZsyUwYpMigWFIBQp4j9sgD0S+RuJ4NYKk7+GFqMKBA0iKQ7FHIv
8H7L7fhNONK+uo6m5yX5/FVPU4kpHSoIL6fYj2LtPulnQYJ/cylXIriDT+IxlosZDrbTEx9t/Xs5
Td0iFI3Ib6WCACL6qQp36mmOXUoXRx6nRxo+DWGIpuC7hrhJdaWHgFKQXyVMxf2Dq6HI2RPwri3P
kK/rl1dWZjUNLkW9w1snC/w87nYGuOUkMxQ0GG16tZUoziQ7TceYrApRoal74zjZ8TSg6mydQdN9
e1mrzTOOmgzFPY8WdX5EMwFXLOquWEopdRCtYlA9B+ABYqo6+6mZ7J/W8FMaF73ULGnUdAksAuWk
myhhxgcrjJDVEcQVm25kpRVn66BBlI10glYTy3ZjCNCU8o8lN1dj+NKDBvfyEm7v1qdSnNUXYVGR
dJnOklrAslqnxPjZBsO5EZn9VlRhrZTirJ7kUZsQcNM4/RRZbsWCBMXo9q41hldGhptuGiKHYf7k
OtVjVbRzm8LR24HSmaUu06Bfrb9HK5KsZBCuAb9BKt1x/JCag5VFdtE8pOUfITzs5qp+CuTZ7ktG
MXBXQWCh7IbqvWtdK3nJZNGs4hYGtWWt5HDHGlXYKpAbILG1Lo4A86J94HZoxbVVW9u9S6fJbc6z
l7nsQTrq3mXL2fSXK9ncOe+tPp6MYpENlnctjX2DWIeMii7V7eBwJYd7kM8aSCjzDnKSd9XTr4in
mp52X3qTn99XwBPFZbcDoqkgCt6qxn1ZWu69xgY85sxyEftceGnoSvvAU0/Ds/o72+X7KQVJlFP/
Af+WJnBqm+v6lx1TRRvwt0YrDJtFRRBAsElOloKBzMqdjFqk3rI73y7UlRRu9yTSRlRZLCeud1pz
1kDXk6FJfG5ckBWUrPDYtKvwNsOFZPWPly1n83SsZHM7mmdGH5USZLNWvZ5SCJGrI1BPdnWk7y+L
2vSlK1HcLgJHAqDkDKJyadhJAIohUwzGNDQs6Ck6DrWny+JEe7f8fZUPG8ug7NIc4hTrrVTuiqVv
WuTMRKu3/H0lQ0uRNEKSFKtXR7ga7rJ2z4wr8x/Ga9CghsKfTNHPhZLXVzFNS9vQTGTcQvl1Krl1
+REKkdg2ihQYNNFQD0NDI/5xMqq2LzOTIKrT2hfF7K6GoazdYX6bpeaEQXSvn8vXXHlM8uLh8j5t
Bg4rwdytFzU5fnMJHCIk+KzKKWY4kjawB/RF6THIhXXtH6oVa1W5KyjTzGjSzSVUkTH4OhLDBxDj
GPR3SrX0iskCkLvFrr8d708F+QsozOUw7JdYJW4xotCx937CINblRRTJ4C6fHPQFFjCMgXKKXcPL
ILDlSZ4EQjatfaUI56emtNXUroGQriuBYCVrTkBMbzYUhF+FKBjaarCBQS5T1+jiQ7Mrd36rplIm
MmHZqnhfzLuouI2DN/R4q+yxpUhATi9EO3TxbRkeGlExfwtw5Itw7mAPQ1vk0TIKq6Zeol2r5MT0
Fw2wCqOdoqBWHRXNNnvBbbMZGgGEWlGJTBBZchrPVWk0RQShuZS9jCGmG+LIHQjxSk21m0YHM2Ls
yJnkX7adbWVXcjllxyY0R32JO2e0+EwRyrQ6swNz8sbiGdgcjjI952AGK8xnLRFluITCOb/TNSk1
AASE0CXp0btwKvIbQ/sAiZQbGVedsasCl9X7QJQe2bTllc6c15HYzCzgUcMHEK+Jzbuq020tqHzF
eL68upvX0EoQ52xkTR7qNoSg0AgPEx6TppT7C7jLZTECff6+dFc3Udxq8Vhqi5jRCuxqGF9COtsS
qvtK1wneKaI9+/v3lbAwUVHXryAsJn+U0hupE7BDgHJ+JVnONPhy548NII9FOevtQBAT3RrmhnWg
s3Jursgy1hoMsXxbDzYDYlIyMkwSSDuTZjatiz1JJ/z/+qDKsadioaXZeEgxAJdazxP9XWbd4fKy
/y9L8flFnE8sa4xLTjWmv/vyDugTQ3/uU8z7hVca8PUNupNQK9Fbz2KCYGqryRv8HZ+CucCtAXGM
lptYirl6qxndtTqxx1E/65OKCRzDKyVmK/Fdm01XvTmiYicftDA7UPmBpuGVpQWPlf5zMN/yhgBm
kcBMwqveQCFpIOGuLZTfTVp7jCV2VSiy3TeofSyIIUMlYuvaDAtXinBhIdGtRJs0KJL2t317YPFH
hTYhVXbZOAl2a9vBfq4Z52DroOytYHl7VgQEnA9NMO7k8k5pzyreFJKBssvjZfPYPvyfAjnPymo5
1dUB1lGqAeCHrH0jKxjRHL3LYoRWyDvRHBOyfb+ci+wMyo7KBJhNZjMZzV+HJHGyrnOBBD0owmrB
YmVfYxsNpMQaQLkwxobcLreipYVuPiIjAC6jYxNEu0C90mHxeL508c8Eaa0xdvr8OGZu3fU2ypYC
xb8vMOQry6gi2iVlgy8wSXpPGxSlEYBXgM1pkN/yE/lajYgbVKabaZNjFLe1DJ7F3Jmbew3w3ml4
lqf/Hkbx63dw1wnBmH8XVviOsJ1LH8mVAfgjgKBV8/ocFHFkA5Fq8i8rv6k7GLaRq5M1BA2cBxhm
krBEowjHrJtU3bPqMRHhVC+f/W170QZraipe2DLPhdbPDcqgEwZxAr1EjQCcDhp4S0wVQzkhca3g
2GCuRXCTbamF9lO6UIcjfc/3EknEgEGpUGucbnTgwGaTz8bfl5fue7iMG2QlgzuXo24x9M2reFCF
jinBbIT9VyItuBMZTVUajMvmZKHTI0c/3VTp62Ullo/kN2etBGdzHTIDliRBhJGfJaMDmJSns2Pb
/Nc55K9rxQUwA/ZDWY6ZM1YnOv4qMNCQ3ZlUUNLY3hE0GSDLAmgAnZOSTfrAphQ70pHBbpmftIIt
316t/wjgISqCaDInOYGAcnqo66WuHgYPpA8E1vv9isFqgaMdAGkm0L34ni1mgEvIWlYr6BkFqS5m
sWZ7LgPtlx53+QvTpOQXGBLbxzmIweDepEkgeEVsKvp3+kmRKaauuJXMY3WQCxWKEhZiTPyQyXZj
JHYmQifdtHANAsCIhZSBwcVio1FlUwN4TQzQ/TB7DPcEAPTR7y7b+PfgAMu5EsKFV3poSFW7CFHT
nRndzsND2j/j0rG7rhHs3KYFrkRx7rRggZLOKkSZwVHH2GbeZc5lZTZtYyVh+YJV2IwuXL2UekgY
1Ncs2o+gHpxulPKp0fdq/FoMgiLalvNWMFEM/40T9Q0hoR2bGux8FgKr4jGnQCzByHcd/grLD9X4
EeWHy8ptLt9KGq8cBg4HhP+oak37Kv0plYKkzebiYZpvQVGFGD4/ldCEDayXYG79S8uOVL5JSoTW
1puhvsaARh8+Luuzad4LNzMyboDL4x/jeS9PmTmz1ol7FeyJit2UMdq1RYGDSAx3E9VGZmVDCTGp
dlAtTAJSOAXRlUo2N2elDHcbzbFOzGlRpvaLGyBXHNgPjdmNhqE/L33WnNzRb67nX/TBcIdXE+OA
sVMfgRh7eUk3WhJwmi3VXFBAETLyc4i0ojO65yLMCqQuuRrd6If+hhH3fWBnxwSsjZ71KJUCoduq
f8rkPIgp9WpYWRi8RYSq94/kv+/m+KoT5zbqVoqVOMDvh/RYl3vderJEGPLbNvKpAne0ssgaJNWE
CN28kbQDMxNbiKO4eWtYJi5znS45YO7W6M1oBmMMZGTVAorzjozTgtvS/Pdz0BoG5uCWAP+lL/fk
Vx8oJ92Ii2+Z3Ot1uPQ56R/SwAwHJyyRerKDcIJhXja7LQtYi+QsYK4ok1iGiap8eOnLK9l6uvz7
W0u3/n3OAuZEKbOe4PeVZl/2fwYK9vZp12eiHO/WXUjwzoEsALN8a4+cFCXGWBU8oDy6yhDaGtn3
8sFEy3sa7C+rtGVxa1GcxUlhDpqnCv6ipMjjzIlLw5fKjNz/m5TlK1b3odTrLYtbSAGkTqb0Duqy
OsC0/kUIwFX0BcUHDTNfhcwdsfTWWlQBvQsINFSgo4WiSedNE8Cs3v8XwoXiNUM3DgshJMLI0kwj
V8dEapIoIBl/vKzOpiQD81YY9JJ1AJ5+VYeUSOvFCs6PoS5smOd43Aey14voqjY6YxC7IoBdkH5B
d/o3O7/amzGZIhIhMev0hupUmvEcg4hWpXNtY8TdBk+bM2UYbg6Yrzeitu+tA7uWzVmfObW0GFBL
d0g+O51W386WInhubEUTgH4wcScimWjwCEcsnMMc9rL0daCzFuTRvas2AKrNNEnbBXIEhqk6SFxi
1oB4GzpBRWjreOEOhMEA9UWFx/26ib1BAmOOECsZoMUxGTC3S/MYmO0/vAQonlLLgB5AEHhs3C6V
LBUxJ0KywCMYL2N94baA5bIq/7JRburzKYjHx62mYghLHYKo3IDmV6mD9iHPykHGaw7cl4ITvW2b
K3HcHYJcZDFlBeJoPRpt8IvaaSzvzREhbmqAwiXKndZCe+x47spZ9ErYCqqRccH8CDIuQN/mto7m
SqCMkYn3HRJOqnVfliHAHatjmBBXVX61wOm5vLZbXh/NBxgBkvGek/nhMcPqRrXNF6+vDbUttyED
pWCU70kF3NkeZaLq9f8mkD99pp7QtoZAKy2QFf7DdNmOC0SJRm9r6vhyWdrWWccIJvhXwbYGPBku
7kB3XjXQDq9VdQRgqqmjcCBiDd9cQQCBoCnNQPDJn3VjlmOaLdapkNHNdW/SErvGXD4w9tuHy9r8
DZP4nAyGgFG7Q6AOYEHONGU8EtK0aRENHqx9+0pOFPB39vg63CQOQMTIh3kY/PlGt5/yk36ebqfz
G5pv99beAAYI5nq9y9+ztbrrz+FCn2qY5Tks8TnLJo5Bgarw82UJG/gTGvpPPzXmDkRUZJSAQ7l1
qK/dBCdgTty2rrE3brKr7k1y+6vypNvgx4GW2TH3WlGosnUhruVz5tqSpkJHGeSrAOVM06MZ3QSF
5BaoVVzWdAO5fdHUBNML6tHL/n712nGKXs5mwEgljumrhBswmXJXHwGVpQe7NMMjvmtB3oexMkyR
oinElYtO1Du66fsMdOUDNhfQfKi4fP2INFDmSm3whIqT7irQokOmm3Zcd35HAIWQMrufbuMQWIXh
r8vqb/n4tWAuxEE1vsKDDoJHlttdtM8xwtqOh8tCtjbTgHNVdOR/UVfgllgurTrRdYTSkrGbA8CX
7Ez9pzYLPNxGa8Fy5wNrAik6ED/z2B1JN6hqB0gcR2G3OuhnMVbvREm675Xm0CftPtKmB718w9yu
M7Mcc+LKFclDQWvppq4WolK0ywLEi894ShIhErqPAeDRpg7ac+OC2VntgXDw8ppu3VjGpxw+8Tnm
cmOixQYWk8f3NIq9Sil/zIHs9oTZZfVrikT9elvBlYlDIKuYI0GHM+fT1TnDAMUImIIgoqBMoXO2
rwtkB+MxuKW0OI1DHzqkkAKHKEREy7Tl7dERv7BiLJlD/oIGH0YT1xNwGKj2Mx5u++z3PDhj44/D
P6wraA5AnGWgDZjyeVbMLUgsIXA8uvlSNoc4fmuij6R86+QPEW7GRn0PcwwqwG40dAfjicI52XjI
uwnXP1YUOeWu9ycUtQZfCc+K5puKbxLwJZEXIkpYbiZs1nI55zomCZVkgLE5sur/Gp07ad/Uvvnj
Xno2ay9qvPpZ4GU2d08DwMUy8Il/nHvT5xTlmGVU3kwxmasdVdmmyrscP4Ui2MWt42euJHH+LNWG
wowWSXj/2KCvK+X3IXFUEej4pq9Zy+EOAxsNOpqLnLxFq6yy7+3Uzq/oXYv8m1vdVoGjPV4+8ALN
/l4hq6dbMMT/bw2jZRgfI7PFS5GAaSq7vyxnY4wSVolUBOh8ADJH+HTe3BgFoJlHXL073VH2yqNf
OCAIM8/KD/YwO/GuugWax2DPb5cFb11Fa7lcVNMuVPOFOcAqm5+sPwBDjln+ZRFk+Q0+kFvL4E5c
L6e0SCTI6P2U2OQZzOHueDAPjRs8FI/K4OYOBVae5rL31LnGAILzL+me9RdwZy+NDYlKKVZ3JuQ2
mWUfiFeOjo6O2bztq/ogUFi0qNzVO2lGO+kjFDYe9F3hKR8SSKpBNspuMFcxDa7ipm60Q76ps+fJ
Vl/Zbr7C9OxH+Gz6osTQ/7L6S8AOjE2M6nOr30YG0+cQTlzeaX6xC3aHzNEV2/CVm8ppgOrmqW5z
pL+VA4ad812805/0f3ijA4nqP5/ALf84B6Cb1HBtdvEV2l+JfjBFqN2bBxVESnDrsgryRc7ZZY2q
VHKxaFn+6uo/ltqDL+dB7/9c3tpNn7oSw3m6ZKxKNHVDDLq7m/4nsCOC4lSQEZznwvB0WxZgQS0M
cAMWiLOiZE7GOQwgi4FvIO1Q6tTRafPeMs3RB3QN6IODRAXelcnvVo9cY+pPlta4c62epNj0pfR2
ZInAH27GzLCk/3zUsg8rh6g2WRD0coVLBVTOHYgRpMyxpsMEim39da72pnxDRXm6xTy++Q9gQVE0
c2Ix+O5VubamghLcnJkp3yWZ/oDz/C8ByEoEpxYNE2mcKgQFJKdeHTuDspMTjNSwwyRdhbnIH206
iJU4zlqbzmqlcIEwosi4DD0GulMkAsGu9g/WuhLDWeugl8rYBVg4PVH2rPGLWHaRHXGk0S1Fk4yb
KiGJAy+DSNP6C+i5MgyGODTuSxiG0gALtdJttfX+hSEONAfIzAMVTCWIi7mF0/M6bRGVovim/Amp
2yATR1U/ChwJwLlZ7IQ6YF32l1dxy/wsZannYCBP+dYoacyjXpkaNqvMAMJY05t0qAUOcst7rUVw
t7BUAV23iqCWFGHaNDynsZ0D24mWT5dV2XIpazncXRBVAOwCxRwCKHQxmM05b7x5zO2w8FoRVadI
FOfzK1IoSaNCVEJyF7DAZU0wx+vU7TGNPi5rtVmSXavFeco6T3RAAuP5IO27yW6JbZ7ag+pZDjmX
1+BHdFM7cRRv3l2Z5/D+KXaemCt6qC1niXdS62/gPEhWd0Mnt4tldrmX5d4wF/7QWbamXEsMHZG/
LussWl7uIFRA3ZgKE+IAt/4oLdA7gA7Ffxp/jhNPM6LdZXmbFgqAUKSHFJwFPleiDNVMpQ6ht1r5
Mz2W6slk77PIaDYXcSWFc1iWFaUZ6ZAWirLdYPZ7SQI7bnA9NplXmrdMiD2+PBi+bdpKHvegyCuM
CQQ9tAIGoPnHQNLglbryHX0BIynr7ZI50vPkyntyU/mtH5zYw+VV3XKacJV4iaK9CFhDnOH2FJTm
4QR9JRQvEsA1Raqji2j9Nv3XSghnmWzSQ+nvogZF5MrkJQJe8WU1NtN5ILrRDUyhLi1snF+ZE/CU
jMHyMJPOVXGbM7RRo1/1I1J/1f1ZB0peeWLSLpEfLwveXL+VXM7JBESZk3A5+M3MQCmCOq6BwEj0
ONu0kpUUbpekus/6GXlZp8pv1OK3Oh1Jl9ngRWJlDoi01Cv0H5f12jxtK4nclo1FWVl5udhFc2XF
b1F/Ys2bJrqyN6QAPRT9CWh5BfI9Xw7p5VKeWwIpZSA5sUH9dCjsxDz3SiR4EW0Mu0LEShS3USwB
+ZKR40U0AkX8QenteR+d5p10Um/r2s4OzJmurTdFULTbcCcL8Qrm/VDiXzDKvgarZSN1lA3ITQKB
ykQ1CfTYcxfaqrIw83pg6r28axvW+EUcp2RLh9QYEogryTGT7pV4r0j3l0UoIpU4W0TX22BWS7q1
1u4HTNzUbtafutQFYilShJ7S/2lVvzavZfOu7q+1/LaJzg1zOzi2ULC6Wy9L6IuxMlRFMeTIZ5iV
RtakeUD9vHTZDT2DZuqheFed++jYH9t9eN/5GYiy98kxR5HmKnxqRAxbG5fglw/gjkkegNRLS/AB
Y+AHo1+Gbmi99dZNGYoKFkJdufu2ruQojTSIoszFEB1wpZit/gr938nxI/bjl0JxowO7BW/7sbOj
x3L3LsqRipTl7kbTLNAmamHnu8wdVFdljV1nXsR+0Pj5spGJJHG3YmoUU5vr0FWdnD64rtKrKb1v
pocgEl0cy4ng7t/1BvLjnOgnoGpcQ1JNwHD/o00EcfVWslcBq7OKF4NmIoTnVGnUkgTqwpYAohQt
OGOqYUz9ivpzfj2NLpRDq4kzq6LhKnXjmAJLHYcCiL4K2nq52mXImqZMUWwG8jR1a/g30HSjAhO3
AMgdvNQM7DhxmKXvs/Ka9ScpvAY61KRd6/Rm0F714S7KI5tMQKpmuyRw46L3UH4f5Otk9ofCNWY8
gKg9qYfYDK67AAjG5uj1aEJEedtpxuce+C5t+066pZjmGGARKpPrqT4breyPIcrR6GAAo7DIA25Y
DgGGugKEO4QChL9RkJcpCmnWEAfAAzKw8AB4I3EsVPE00aT/1gqvRXHOthjA6ZqSRVR0BAVOEzp0
iO0I3ADM1UuBZ98UhilSXcEsKcGo2NeLhM0DcAkphKW9ZQOE0pcBANsqr9JwLLqbuGz9yydw42Ze
BP1HHufYumbKIzxF8XiSnmUDCL/kkQG5bu68y3JEenFeDZyatGz0RS8NfaMABzTJR6Ht6BzuSsM8
mEIoqQ2BVMH4PaCW8Fj6hkIpkdAMAMvdOQqAV1l5iOYfEygG8uocKZ6IjXxjFdGkZpqoXWlA7OSv
/yw3qtliFsDttcCZyqcpmJEg8IdcYB0b9/4XOZwplgoN1UY2Oie3zmNySpXHSEQdsOEov4jgDJDO
1IpohXVrA9UhdHD0fxhBoIgBAUOFBCpqxpwpkJnqLA+xWGrYvbT57PZleJ/HgphhU4+VlMU+Vlmi
XjElPZIhJYF/oy3IY0RjVpubsZLAefxYCi1SzpBQZb/LyqPAl1SQLb18bgRCeBIeVSsowwHpnBH9
L612GEwVnlfQpS9YK56Zysyq3lALaCJ32jnsiQsuAPeyHltlp/WuUy7xVNcYPUZhrwMaxnyK9KM2
Jc4AYMl2om4Z5cel4ywPBzzGZRuzI6h35w6m6d2wB/jkIO+C4aFNROWCZYu4qODLR3Fhe97HeWtJ
WN2sezKLh2q6Yew6ba5RnFISr+/uLi/Cppv4tJi/tIorm4wDuc9jsthkNOz6CCRH0QvoRYNEMPwl
2k/uDHe9ZTaltZzhJL7t6uo6yx8vayKSwF0bRcUsc5QhAUMxQb4jrSKw+630/5et4byEHqUzOMuw
VqkmP5pxHNvmPJh2Z023Yy95VmL6Y1TYbXNvYdz5snZC4ZzzCNmsaOYQ4EDIj1lQoyHYqbpzNt+C
oW2MLWeQrnOJCKRuGiOyXrj6UXr4VnxoalNnqhT2TgaPFeRepGKsG73PI4YE3/V7+R9m6yj4OwEA
jz5T8o0l0RzVpgSPb49J1P5PVhePI3JhnZK7MnoyBQtKNg7aWha3oENrkqxKot5Rjg2mipmdHMt3
4xQ8PJH7+qMQzFBtIA6g02ulGueazQAwc0oOcf2HfBM9Gw/JzfS7suzy2pgc6rna4Vm7YyIXJ19W
ksd9LQ2SgicFUvE69YY/fWZrJ/UQpnYIqBWBsC1XstLwGzinUhZyPkIW6p1uHlfOjM62+N5Ud5d3
buv+WctZNnblskItTpM2hpyMWgc9Va9DwMwNkyhBJBLDOeJOCWuatYsYTXbM4SpGdk2UvN9q6lhb
hbY4tZUuGCU1pm4RIu1Rk9jVr/FjflTc/Lp4VR9i3Y4EbnjzzlsvHueHMVEl98mySU3+zN5B+/uj
dRtb8iI0VraaLf0ur8ljj+b8u/T5/7ZtnH+G30zrqIZkSj8G85nQxq7kp8syhOpxLrqfEkWSF9vQ
TxRNTj8Uu72Orhb45gEqFa/z1XibuGBnITtT9NwWOBSNcyi4tfVwrCAb5fEqs5Wzinq8rS8sGd6b
jO4CQxAjbXRVLe1poOLDYCGIUPkJ92DCRFfZKuh5LiO87c9ZepXE4BBzSda4UfwwVac82Hfdrppc
qbqJE8FJ3MgwLB8A+EUMH6A+zbdXzCPAb9IcTdcWWsqTPnWzEhzaaLUC9XIA5tTDFOrgRvEyEfKk
Yiyr+TVO+iqaOzmFydB1ZWA+OtGvmYHSZAa43H0yHMChLVnnrDjW1WtBd7XxbGl2jzEaqfCo/FtR
3nW8UTRbHpM7dInaFpM9CpzM4WRWwX7uE8coH5ElAQlBVtSuhT7Kpuzttv4BHAanbc9sBnVGuack
RJ3y0KuNDyqWqTk2c4JCzQ9zljypVYE64CtkH89emR206qqQcq8aDrm0C+KDns92mx1mE4jxu7p/
SMZTQIHXl9ssZm6W/2LRNQOSpY6oIitca75N43NOMA3kgwW+LPdjfo7Bszj5cot4NX8G+J0c7GNj
b1rPRXkHmDdQG1yn0x1gbAwlcc16b1QPZutnCbXL/qjpVzG704uj1D+FxouFuv98TOrrAuR3VXIw
ivss2eXNezA8om6SWw9Gvy9025h24K7OcX7kHqBq0UejAqjiPMw+RlG8CNAk2avcvBVGBLjrAFQL
XqKfQlDZKU95/CAV73QCcU4ATAtQkekMyzWhpqZeNZJrRR+k0ByVvcnTDWgQpDJyOhRSSB/vM9OH
+Tlx8RRUe+Dczu2ftnJi6ygHZ6Sx+ubJTH4OQPIBnlZfLQtyDe7r3BqdpPeZ6jVyc5AwW9EC/1Aj
55QOtlyYOzN5RdOQn0UecHRF9/330GkZTV0oXlQZZSF+7DfTWFBrYbf05DjKwTjUfut2XmSnx8Zu
ZVu+pSdA2nqwsAeZYVBW4Ag3xOvIRamWpYBeF4zoXy+WKtWKrl66BeMjRmSdwUmc/FzLdmC/POgg
7syvPlA4emm8SqD4BpUmqg4rydzB1ItJN2pcan+7hDAvdFXZ8wsoTDOErs694Rmn0muO0z48GG7p
xjvQ1wKixxXdBBv+4ctncBdd2DdFywZ8BnGAOAbRgavv4IwHv3h9Aga8bbnGMbFfrV+XV/57FPRV
fe6aA0kR4CEM1MsAKBVmP0qggpWl3VGRfsv3c/7vi37cTScnGRCUNNSvMju7UR16HfoJ9Kzcftd6
wXWz7xxRSmmjkPVVN+6Gy0JKrNbEmmbPYOI65H4FqmMP+Uf3vT3dpDvNEUEPiLTkouaUAm/nbxuv
YV1RDNSNN1TaX96wrVt0tZKWvMTQqxgsnEpMKtXLUdHZT1nbz3J+KIEB2wzvqDi5Vjq+twOxjSQE
vLGJKRtMpg1Rf7eMZV7+lA0uvPUCf0P0tqyUlNZSkkcweGeBLMbPD7Gb3ATuz2Q3uvM9bjUbZRa7
8U27dwYfTf/ulRbbD5c/5JsRWxRN4ujJpRgqQA88d3gGKZxSmQQIo6baJ2blVHCujXEi0/1lQd/2
F4IwH4rWCh3QdpiD+7r2VjqnpQ7iJiTeAFuu56Ab8ijxLwv5vsOcFO5Mkp7O6dhACsBVgfE9Iz6z
ixiIv2jBPVAnB88sileZwBOKdONOaF4OmfE/pH3Zct24ku2vnKh3niY480ZXRzTJPYqSLdmSbb0w
ZFkiCQ7gPH39XVBVtfeGGBttd9RLOWQrCSCRyGHlyrimo6+w245+rsztKOO2fGfkhIUJFxIZS6VV
eyxMoap6yLO6+OKaFLhpTBO20Hc/s2u7p/mr0tNJksxcUxG0MdnovQf3tiNGexkFVmZY8hE1wZ3a
oiFMexibK03/Kjk7mRzudZ/czsXQwCs8YxddOHcBmbbWLj5q38APGIfOp/KuujKvs4PptzJU5PvY
jG+uhoFpKOWYnP/kXHJsL+7ophkGTRxw9Q626n1pvGGj79CjseG9S75kqfxNPjPpgkDhNPu47tOm
h0DrugtTpId3rm/e2o/jdtolR+dGmpN4lx0QBArWVTHncrQTCKzN7RQwf/A0gtn1vrEtMWFDYtze
V+/Ppb1luE5Osi9zNoA5CU00Afng7IZnlnvtvNF8HqQtO+tDC+8o8bsnaNO8lz1eq7cRAQH4XwGi
fNcRNhPGSm0pRqCrAG8d9iNPZZmWbJGr6qpjJKjB20QNsZJgdY5dudhWeFz9K+Zo+NZGCetj9T36
aG8a5ERuio/xtpMN3F1XVoxHQv2C+3viLIjeWfrYciAX1aVn4xYg+20U5N+1z4tv+vWH/rtEV/m1
e6erJ/L4z08O01S0vEsSNvq2BjhLh8mbnu6nO/QqBqPq9QgBJTv7HoTA1edEouDR2n2UW4WCFTqP
8ezVSFZvQcs5eHRrBWT22g9zYO+UA5pF9q+Tbz9WRyWkkm5/7ru+WzWIswnYZ7DTIhCwyavWYTo3
RnlokFenf7m8reuLPBEgmADAy0Ywk8Kgd5MFxDfzaoP6VHXuyh5Q1b5yAXpBPb9BD9xsIA+dYH4a
Kt1jso8r6oOIwNOsyHOX+sNYjYfM0T0yNp8cc0C+T0llUcZ7X5+fycnnCgZkyJysVjX+xFkH63F8
wvAza5t8qvZ3ldfunediu4wBPerHySdWMPlz8OmXYTDnn+AK3puuGFOTm9ixYjnU6qPS3zqp7zpf
SnTbXD6c1cNHlgUTJnGv3w1mpoNZp7SF/VpQ8CqX6maaVFlCZdV8gEUCnG9oyjUdQcmn0kaMyi0y
iL1NtJbf9Ddb8wqctPO3zos/m8cOfPp+um22l9cmkysEbTRqMh3DPKDYqXYwqiVEqRrUn/MmSZ4v
S1rfxZ8rFDw+zJcwly6GJMf9kqYPRrq5/Pv5DRGvKKAuwL0AQQDPVQCf2G2VgN+rhkrG5q5F5iP6
6E53Y7kjZX5TyDAfa6s5lSaYwcKqlqTNIW12v/TxlnUy4JNMgKAQlp2aE+ECLOcTp4UY9pe3izsx
77YLFCIo8ZhA64jUHkSbQf03NCPoWb7DoupD0KZbdLa4sX9Z0KoTzgm7/pbkCBeVTWixtTNISnV1
8MskQdo5o9dF/ANzY7axpgNhmndBObhfxrRET1zZPagDOhtMh91EeSvR+PewXRgOMJ4aGDUMsOk7
7hSMM6r1ocT3ZK/EI27QAVnUeiy8AVIJWZFOlYQDa1fMdYACwpgoFzAawZ00Uh3UW3U7+nHUY/hH
WOkFOm02rA3eNvo/nqf/F7+wj38dXvtf/4k/P7MKtZQYpN/nf/yvD9VL+a+P+dPzS/uf/B/+z18U
/t7uhd08Fe//0tm/wS//WzjC+KezP2zKLu3m2/6lme9e2j7v3n4/PpP/zf/tD//18vZbPs/Vy59/
PLO+7Phvi1NW/vH3jw4//vyDn99/nP76v3/Gv//PP/67b7vmKU+fxH/y8tR2+Mem+28+URpN8ugj
BxcRftn48vYTov0bkaeNUbforDHBHvLHv0oGIvU//1Dwb5DW5tOFgNqB18jHZbSgWuA/M/R/2wZn
rASyDk0BoJj945+POzuin0f2L/A8fmRp2bV//sHfyZNbCIYCzLp2MGAOWFJHBykEfn7iTS1xZGRI
5mhh5hAPvA9xesQoE/AJkBuUyhUpRE/QxTd5uO6a7UITbcwvPZdXGQY1lXomoUqMgOaPWvHcELpL
mMxr4x8uLgzRoQbmauwSRl6fCyrsJp1A96uFZesc6rTyHSfxs+ovlT/T+NPtW5Fig6jUwJxy/Pcu
UssHVTdZwYwwnobxczdHFQaupXaQ5e0vDrLmOwdRwG/poBTG2Qu32J4aWsZ5Y4T1qDm+bedLMBmJ
rNl75Xxsg6CwQwBrQVsBfxVO9GFgWoUxQroRlmON5sLB/NzHY7JZKqe6nofWkHg2b+zawjGhdc21
wWRsaHg5hVUNTqzUPJwJLQMU7r5S2MU9Gxmh3pRO6MzIVd3JvdRsBiRQxkE9ZlncPPVNMWVBy9zW
3MSjibS+YixNjqeksp96CjbKLWB8SuItCaWf0d+9cNtPXxNkk9IgLbXhG/jOtP7jMI/unlZZZm7Q
ZIpU04kp+Pu2naqHWKZ6OzTw3YFrCQOtYfAFLezbUTXipTdCdBwmm47UN0aWIj2rOMZeXWwgqJUP
hdE/VlG3HPMWPM4YO6/LqnVCtM2/wrXQGYqaAHC/ON3zQ7WqqLa6AZus6QoJtEkF7VN3TR2wFbYY
gKio9casOq901UPSLDL2jrVNQJcKrgjeHovjOM/FG8xWo05fQIWQVQxZm2q+Lcld27TLxui6PEyp
EYBgpA5cix4ypUE9yp4sCVpw5SvAUQKELEwnyoUoGZ5/BUAXFEX13gw1ktVfrR71STCsfBsGmu1T
DfBgJB6z6x6DbXYg7K02JErJvp1yWbOV4FeB6BwNtegQRhclAfGGiQfh9IZVutvqo8OUKyubrd3s
2tOnxRwjiWESUTtvYkwVzihOHZdZZHEG9U6rI3+tXDVxYEeoPtvVDzdTFg91eD+hCeoRxMG4iyaV
tletrRB9J3hVYEZcsLufr3BCC+LYxIty5ZBjQ3JvlPXpcKNwZjSQFgOUAFEKnBq8oIKnzXKb9G7r
ulfdoBOfpOYnQ2m2aaPRgNIo28dOnmwu3+R3dlEQKZxa6zRN0Wa2e2V/yOtvREPd776VlVbevSaC
EMHlHrMkHgZmuVex+jiCwJQcxvzXUHdcLeCHAOOM5iNsnkilo+pWmykYPhyCuMenseO7GuCU8e2g
D9vLO7aiBWeShEMaW1oSbUmSsCfRlpkOBvjKmNdW9IA7VRZeYEx6BgHRuaLVzqBNRU2TcKz6ZDcs
9cHJ4naDHt6rLKrm6zZJVYlFX1sVnmHQKqDBAdPAhVUNOeqLddVBZNwA3DB+ayzZGFKZCEHVhiae
a8xUTsIGk9k83QZArDJlrRLv/D7oAWZN8Bk06B4H+cn51pEl6psq6pNQ026jeDg6ym7GQ9tBDUr3
yqk/dY4eXFaIlSsEc4eeMAPkuRiMIJiFXp0xG1SHyFi7VmONa52Cjgtpund1/37KEVWcVC61B3NM
QtTWdsaIrjdMeJBxGgrB/ts94h4f4PTg4FIt4UlV8wjUGgOEkA9WuWGG18/5B6QYdk7hKShOXt66
1dM6kSYoepFlINtkc4LujmKHLsgjadQfRTJ7zNWDiCJ13la+OdoSoydyAb5bpeCdkdkalCyC3Ca5
A/vErnX7IEZOmXqJpn0dAO7JwD1KSOOlGNFUZFdJ/hIn+6KN/FR5HJvrIn0eB8MDb/c1qAq8kWEW
XrYt3GzXoqg6MUTdGKxLlH3czL9h6U5PSEhodmjgcIpcTcJqTLYErz22MJgU3TOLp8uns2aGTiUJ
ij2andWbM3Qh6W8btbqpl+RH3HyJU15ZxESby9LETO1fh4KR2ZjuZqkgdxEOZUDpbbQXPQkHM/UW
Z9+yV7d9JOC1Xeb+mz44n2NEcVP9VaEgg/Wi/JaiYTZp5oAtdtCXRzrcWuCb1+3Ic+xtbMrYTVee
sbeZ3v98oLDzEe0TtXFcWH6Wu8AJ6ctNP6mJbyyz7Fleu+sOSiqOjaAI0Z5wMVJ1skgFwGSYs7wJ
ekTZXm8YxeHylq9ZrlMpwo7Pg5VEnTnhGqRPbd9cj8pjNxvHQpOx3K8uBwTPFtxCuOqip0zz1swQ
tiYhWraTioHf7hfncL4pD6YR/i0BkcG53U9VuozNgKV0CtgZ3AZV6dvf8WNAnYMh2shzASWoC6fS
s25emnRJwojcxrO+Z2rtK3olSSCuqRloyeBEI1yFPygshaVVqVddBBMM1VeGh2p5HGUdaKsyLB0E
gMjporWQ//wkHNYsploptZKQltfRovtZu6NmLXkY34cmeIyBePgfKcJ+6fqCFdZJGk5aqXpFZ2hB
a8XJYYniapNS7drSq68VKg1tbH4z267YxHozSb5izYqdfoSg5JMZ6xGInpNwmVrFq3PDDeYp1b10
njAoUok3Khtl6ZNVmSDSBzs3kgCYZ3S+vZhoo9ZZjyM8FPPgDWxCX4PhG9oHGdpj9QafCBLcHXOy
+mawuUkaek/Rn0xkbPBILWAF+w1TcSJIcOEpj1qGyUlC5n7CPFpvQluIqR+dSoZDXdVM29DVtygS
Qdv51uFtc/URKY6wVO5jigrvfK+kMgdgddtQELJBY4gDegM9n6h/r9X62Cg0DTEl0Y4XL6M3rpMH
BkCel7dNzNH/ZZfAZEpQ3ER48pYzP5E09aViN22KHnbd8uq5C5xiV4/X5fcsQWKi3PM+XsBnArXE
hF0gaiXHtrKbDvJdAFuAmxLJEkE/sjGnKQa9YaHufaffJ4i/ZKZkLSI/kyGohtYAMTuZkGEZyg5e
sH205nRTbbs53891u1PyH4qjbS5vrAE1EEJldKzCFoMHwkE+QDAtva2NcFTjNHSi8ZbWZkBUK5F4
p6ubBzcYYtB7jSTTuSpGdt8pbVmkYdSbQB7fK3q2aTCo4DdWciJFsBW9pdBu0tF2nICHtQdLuov8
2a+LQH4IneOoFUEP+WaeKCGrh2RS3Q4jZJ3rvmy28WBJJKxcKASqyHsDous6GL5+LsEdkjzuyjYN
G/Uh1a7Hid0lYNhWc0nKb+1IYBqAIXKAhsINPpeT6lGb5LUJfbZejOJOGe879J5f3q2VoAR1g58y
hDvDWpQMaG6koZEs/THO9NrvmVHtkGw/FpX9hbptdqs69e1IM1n4JVufsI/dotZKP0B263x0hwdq
fuvc18vLE4Et3CSdrU/QhsVJyTS1VhoqVy2xdubemr0FEyBj6ukvxVwD3r4z0N2B0MsuZJu7piin
m8s34EQVOzQb9wnmsIRZj5lkAPCbX1KMQXOz58urXJWD6ogJkjUwg9uCHKskCsZx2HhGZnfcmG16
ZzWg4W5RlffTyXB+Q/91cMJgAhZiFyKKszNDKWoN5shGJ1gbV4HVHfO6DFJNtoErrgUy3q7uYkQG
T9UIRmkyjLpvbFjbhgCqQm45VsRK+wCgDQDCJRXWtefrTJpw38gcRXVPIW3B7PIvhdJ4TX5LFg8F
k6S96ilaH6b7kcFo2Zs4A+oeGJrLB7l6G1EVUoGbRa+omNAppyqLiA3LMsWIsjVkAf1+Ro9oow5G
0BBMVM4xuypo5mzcsahq7y6LX72QJ+KFC+li4G1H+HYr7gxudduLlHtp8lKsnL9dSTQ18HqlDSZC
salwKRJHUfuGm7XOU0B6NQCSMl3T4muKR8Ftvtj3hB3gSwSoD0kKCCsZHwyhAxumi7qYhmm/5zey
Vy2kkpI+DR9m1noJ2m1zcICz7Mqe9K1u/0Z0cyaOX9wTA8AojYu8gTh1ysGvdZs3L4uMcWbt0E6X
JLj8aLCdbG2CjGo4MvaU9rezKdm1Va8Hs/uwa+DAxexKYR1RRAbdmaGXLfqG4eChJ+0urtSA9sqP
PqlCtVwivxwOXSZloeFXXPR9kKNF4ObyN10UXY25Thh/oIoq1g/WgrYmd+wxs41Uzs5W88GLoxpz
NNuIhHrTjjsLw7ll6+eK/+4jQK2O8jqnZ3GEZAhV8rRWiYr1a7fMmtk26+tgGfQfRdpc69h7XVkO
PAmmV+omV3YD+shKVYIeXD3ok48QMlRq12C+kzGlYU2uXTB/qe2ttCizej9A+QOWEe7Hi2lXx2zR
htcxuAMNQctP5FoHE9wWmz5fzENW9WjYmOcr1ayM58umZ83SA/OKYTbIY8P/FN5pazQKNuQQ3FW5
eiSDsaOEgJmxtIbAjk0nSGvpGO5V5wDhAp+8BGsLirXz69lX80Dzvoa5NZXrvr7Phr2mb1jXbQk6
ypBd652HKDM2Kck3yJFshm+XF73m1xsYaeyghANnFSCQM/OAHvKotwbuc9Po2u6MAMUWyYuyqjQn
IgSlcWhqWc0Ih1tlD0sFALF6rVsyKqpVrfkpREziNEmCAQwJhChF9RW+Fs0+TRgEXLTp7ZA+57lE
V9bcHSgnWKkseHcY+XK+bUsUGc3sYo6iWhyXeca0lSNyp4mMunBVJS04OUD28N4SwegNZEFHpwWV
nBwQo7qJb5uPOXqBSSq/d6tL4uyPFuo4yIIJmkhyzIrIJ8iik+OnKWbDsddKmzfmKDNlqwqBEeno
+wWUAXiG881zx7zqqhamnIE2eYp+JPNW67eOebXkkX9wHTDlu1cp2kINy4/g+VjlsB3nH5cVX/YR
/Ocn72LZ2XhMCC4epU8JEKldelzS75dlrColch48pAUy6q0b7URG4YBtHFCBNHThNpnOfqLET+qP
cbK1q220SKStr+inNEFZgEFcTHBgpyEw1XUDZsGWeFVye3lJq/biZEniU18aeZbmOLtOqzFM7TGu
fusmn0gQLJKtA0bDWmxaCaoV6y4uIkB4l20+TL770CxSVKds2wTz1E82baZoQMaIYgrL9CHLMDit
/cDSAy9s9OmxmjBOyVTvqFnsTL0PQMYPdtntmMmgJZK9FY1KZpGRpgVWnuSAzNu3EaYOXD691bU6
KDcbBoA8yLKcK/2yKG5i5zOsZNq/tr29HBbL/FpOOpNQCawakxNBwu2qx9qccgubOmVPpMh89EB6
SVF40SCbQieTJGg9iRoDWCxIKhdzD9rqIwoRKNoHJXu6vHerp3OyJEHznbLsK70bYTCWePRS6yVL
G5nuy85H0P3ZKEYGJmqEf/Y9elU3ZfudZMXm8kJkQgSFR7LC1hP03IUODiWLXlE/lzpx66eCyYCq
Ab/CEZmRVYpJA8YERStIvhvBFaAUr7M6hV0qUbT1xfwUJBy/zknPjBg7ZtfWVaG/OLOzURpHcm9W
32G0oBuAaKKj7s2LOzHkVTeCVFOD8z3Fpn2FEUg25uQQ5lFibpo8JVdOTGRtIesr+ylTuKsMkPlB
NSGzH55UMm+gcdVUSXyz1RcKaDpAaS24GKJBqNQ4QcS9IKpgr1mue9awN9KXQfUbjB8s1cOvax4n
RuKYZLTLilpRdrSn7uQic52U6q5mihFUER3R5MByiSiRR+UtxEc5DL25fL4ZkNPnpq7t0RBtAHsH
gM2yb10CvnwkwfJNm7Adq3Zut+VB5IhGgWxA39Vya9r9p64Hk4PKeRvVzFu6eXd5/Wu3wsR4E8Cm
MAkD4Nvzb9KcYXFZhm9K0ymAK0fK17JTvEnGC7lmqkxgiUH9BpS+7gqXYqRz1U1ODuKE+G6OX1HS
ubyONa05/f2CKaRJhIyQUtCQlcCpYNAByUB//qWae7/BA1lmwWV5q8E/b4VBcAaqawCYzzcuyUyj
Bl8oFuSO9bbBHITtklk6xqgxG31jWua1Ofo9aisDHVU8FV9nF1jQyx+xdh85WgtAJ6QDQUhx/g3o
/OiYaWHRJH7QYhWDao+K9XBZxtrBWehEdjnEH2aG//zEzmTl0neLxmhY5sV9i2jfA9hJxn64Zsw4
7TOoDjQbnRz6uZA6reeZzSUN67Y0/F4FWZkKbAsYI6tn8MTgsXat6TfsDAqMFmh+DB3pPUEjka9t
ZpXNNJxVcKHfD2buZ+wbiQq/KK5nVzbpmp+FmCyxOUKYt3aD3kcIz9LcRcY96WnoUPuh0j2t/0Y1
UM7sU8zdI9VHxJ8S7ViVaGFavIFOa3hXXHtOTo7pIJhWcouGQ7uBz8OcEnHLjMkERoxUpu3F9fS1
NmUj5MWOZFg5A9wDuBNo1OU5RdHKmRhqkkwxsAvP9tbIg7q4Irnff49ekKGZiO9OYT3vDDRHqcch
Oy4Y/ZoArBFL0+QrKVV8Cdok0LmrISw2BK2aE7XWbQ2ovGxESNClwbJXmuijNdcH1bwfp5e5rPwR
/cO6Et3Mvaxt+b1JgnjUwTDdAsUqXYSm15VtzcnSJiHeAi/OwDGB+u+AqZXdpjO+oYr1yx4Bemfw
zsO+khWq5NyuygbtMklYY/hyOjyC9c8fxucczaMFlTwb7y+sAZQtwnJee8XTKWhzXilFwmKADvSh
2mjFp+WzYi8A3nqF8cv5PQNFPuAQAYIC3EYE3Lh9gmZ6hgdaMV4zTGly8yPJUokteH9VDIAdAYIB
RTJMgWh/CtIp6QI6RjiDKCsU9/VEffdptp6U8kX74o6SiHVFMyDORGoLry6vYp7fzKbQJrNFE1rI
xhzVBCXQoy9GtNWyg8NcODw/LpvwtYtwJk87l6cA/5CWLcJwYuXbKiL+UJmHPLF3DhkedKBU4+l1
6R6VQ552nizjsJJP5Jv7c7XCNWwSZxqdGWkNJVH2tgNekAXk+nZ1bNMjzaJrtzdB5+Pso7HbaioL
qsH04aNLbsfKg43P4IUV9Kygy/xdk5EaOczkmQ/LnQ5ap/mG+jjThzlHg32O4ej6t7nHgF5d9ra9
f6RxKV3O9Il8Jh+7dr75UaGS2GV5EroWCGhcTJhselRVZSos8ghxu4u6EfLtuJjI/4k6jHQqBuOC
PyBc5h/qLlGDKpn9zEj8xCDeXHj35sHaLQNGA3tMRsy1Yg5gZpEct4EYhkKLXiR2vJ7jFFkl+5lM
LUa+f26aF5d+pPRZosvvKx84wxNRgs/j2L3hKCNE1eMTnV+YeZMWzLPiO3vZGdYxcraMfZHI5Pfj
/O0+kylmQYzFJhWKHbivGRiMbhJzn7IrGu2m711zl5gGJq+j7QgZrp1E8NpiUeJBVgRJSQTBwr6C
7QzbDfpDpF9CY3hR66fspVV1P8563+k+G06MgRiyYPx9SAAsHHom+QBmTq0u3NeIkaafJ8SvU7Ph
idfIcdEzuWCQncQMrpSWzyUJvqWTtYsW8zxXsfQgNvystF/KRtsgJNJd9E76TMlBfHiVVMlHTSt2
iXsXzdMvw0nwDRwVw8dJAgcmvGRTGy1U5asdFIX4jQJm78gGHMHSKZO8MqtXFDEDbipgCdBiYWfn
qF2SgswpWir5LNZun1cfYrDH2vvaMDDO03kgBros7SiwjWLDq3hanoUJ6A4bLZIETCtPHtb981uE
vbdAAaj3DHWzEim9qnS9yH3K7MbDOCZvwTAimoBuUPYWrNnCU6GCS+qiCYiH27DBJLt3KycYS3vr
jC+Xr83q0tAVji4ggLYQVZxb3LayTLQsuLiuC9k3zk7v0YjeWYFjNC/UCRZD92mv7i8L5fsl2ghb
RfkFfUZwNcWKLCuH3lITgtxIDlD+UBkKqHR12ZjHtbt5KkV4TDCWO3bqEckRTcl3XaLt+/pWH5EY
kNXPVwUReHboUEV1WxWio2Iyhz7qFagHEl0bgMeqHTPtVwMXcEva2JF4eau7B2eZj1VBUVvsPeoW
0HDXzEDPzgxkyXI7sz64fD6rC+KtdXCPMbNWTPRkfQvcngIbXtQupo9fE5VtlPgozf6t+Rkar1b9
I0jYuX5WymXigkhihnaRbOpE8+k0HJDFx0SxAfzDy7RVXfqMtMC3/9siBfWYdDNuOv4OWwtIUrd1
/rFi1COg9rksZ/W4EFfx4am4aKYgx6nQmRaZ6NOAP+WjNUQvls1lCSsuMpD86HvjwZOFoOb8Dut5
M+ZoTADOng97LO4ieMoW+Zp36bZCOdieJE/tmmVC5wDBufEh7mJ+alb0gaKjLw3n7o4OU9BidLE2
y/qFV5XwRIqwb7pZqprCAAofX1mXebZ9C2T/Uj1d3jv+W96ZohMpgtdQwRNFWzjWMmkgEM7rTT1d
ZdPNRHu/opJzkq1IOKfCLVFNBcI47Kv22qHzkSUvU/1Fo83d5UWtCgI7BFKUANyobzHOSTajz5SB
dCpUu1bnwKgfyKxft2owYSbQZUGrmnAiSHg9gE1qzJjHgi2p4DgTHp655mNU1qbkyVg9J7QqAkPk
8qZBfstOltQUFXHLDOeE5m1/1kEz7dPPHUVNymDJ6+VVrd6nE1l81SeyCNCQ00IBqrCNdvkwlpG6
K2bnQ2eTl6bFbM+ymL9b6sIk12r11MDlAdJeeJPvrhVptQLTX1DBt9WObewYbQOsjD6VBug164RO
v2OXXOQKbAsN2hj2db7KdlFnozYhLreRqDRZhpcY7WYSnV/TEKR9+RQgkJ7gf86lLE1U2VWV/4Vf
wx3u9Fu5iZUJES5WmjnF4HCISkaOndmgHfLaYjIShzU7zjH04DlHfgVey/lKoqoGTNtFIqK19RpD
FGsMWlaolBJxTdFPxQjHQuPe6GZMMQgxWJHtMcVAB1Atf8wbWmzz3KWAypI5iBtMo5rc3tpEWqZi
lJqSBKVlWZthyQpvzC19TxIMU6HJEh/B7yHtYuBpF9Funn4mV+aTOzLFmvUXggaDhZkFPu0WA6dj
sAno5t4xjj1mu7mZj1Cskyag1ncIiCcdk9nRLSSI1k2QgaQLMjRwFq4An3M2jVFuwF5TIDWSfDAW
2fTdVTeF+3YgVVTfsqTnix1nlKPiGZ6kWVXupuoVFhSjyjyQAWabTAOHe93HpV86CIiqjlXfGpOV
v2FqOZMCvCXj7dKef0NOR6tPIg2PB3lEl5tLMYEl+/7rho9TRmomgK3gqRRUvIwzbdSiDAUuG6Nq
j7XeBgqi5vIR1fi4lZR+3zJ371ToRJqg6cRlllrqMA2ppm7tyFfnGV7mfIsCx2boqq3SPBb6DIem
3zhae7i81NXbbIIPA5lMdKGLLm40zFAtBSZjioqAaMxbpOSE3Oq8W9+JCEFPlWlRZnuEgTXqcZtp
6VYjV+3c76n6mekP5uRJHbPVm3Eikf/85FJ25kgVfcGiqPGcT4rjuUkWgNUmaOfkhZLt5S1ctbon
0gTTXqiK5owLtIUCOLvUzQduc/u4+Y2kA55EEGMRzpQm8thHxBlU+oZoz55q+p3So7xLYFUX4Z4D
Jcxzj3gQz3euR209T1RkV3LaX3WM+bT4vFhAcXaWl9uG5+gjOsYTxMVpv5sLMDz++l4ie4SSno6X
0lCFvSRWbaRsRAhpaq854C/I3PcQfVnIil+D3449xGuMYo5YZNH1IlVLBiHNgDqO3noVBlRSDOtg
SsAS5o2l5JKt3AAItF3EkBZMp/j4A0sw2xFBqRK4KJ9G9IOh4qXQQC82uw+mmR579dhhwOLlZfJ7
Jdw7wB/ReAyUtQaeLMGKNYrV1L1V07BxkTCyLOVzi5EcnVJHQana+a+fHKwIcM5ACYKaQaR7ZEY2
5caUvRXrc9TFKnI9OpLk38q9PpOhnWunSUsgwyNKww5VsdmIjpk9e8l0PfYPTepItm9VS3hyHFRN
yMCbgk8fjXCB9HigobG8FXeLzqtNI9lqkZpvmTo+KXXMEFRaL5ePbcWcoLqDOBadKzg7MapkcOxV
Nx9p6I7OdRx1V8ihDpMEvLpi9uGGgg0JmG0kn1RBN1pr6FUXQ6lDWwOu4oXZsg7WNeUDHBwNdy5H
/IrWaiKtiQYtm4agA3HQIp5uLWDmyuju8matacSpGOFtafUyQrSAenWagz4jB0X+QdunTREY9Otl
SWvqcCpJeFOQiKn1ZsaC7Blkx03p5ar6dTJrlH+IVzoY9vPrzWHgAT3ZQv5FJ69YaSCvrKoGDXX3
ybSvrXQz1ImH1oj/28K48ToR49pz18IHomFMDsYI5haFhTzDkD1kdePlVSMxhqv6/XNZYvKcDphg
a0c69HtB3c6OWr/l7G998Xp5XWtvGfYPpSW0miBBI0Knlsx0s1KJgGUogamxi2+arh3UsbmhrHuu
h+2gvjQvZoIk0cJUGbHEqrqg1g3UIOiYUIY+39UmGpqo1RVgixzAstqqDCxSog2Y5l6FCT31Ag6Z
58sLlokUDBaIfqJlLCByJORD3ifBVIK2jYJJoG0PRl5tkpj9hkHmFf1/VimYETD5ldWgZVmYWdSv
EiveNoXOPDYSxWuSfF+MQyYRuao+8IEM9DGCS0OsNFULqCQbDvvU8k2PwitFTqy1JKnlVSE2CgFo
Z0G3pMjNNClthdYCJOaN/gkou6S/lxayVk8LwRTvWAFhiyXc7rxKKOgyEceko+ZnM9qB1O9RhVgK
QDRtr8lY99dvw4k84ZpnCkvKsoa8KqW3cT16S3V0lmuSbget3aiR5hX6Icu/VbKocXUvfwoWG6Fc
pVbRSK4jS0oOpYGuMsvZoBz88bLyr0sBGIw/mbhvwnY6XRG16WQBjYEkrM2OTd54vWzg4dqrCao4
0FmDT4tzd51fatCH2WlXQAg1CYZ05VeDET39+jo4BAoZPtAugIz2XISlJSMP9ZHCAap5Lp8M9x6s
YL8hAwQuQIHji9+VL0uzYL2ZpnBHu6OC3qxibjyKlO9lKWseAB8e/o8Ucr4SJx7AlWHFsPPNbakv
m6kDs1VxNBVT8qC8NXeJju6pJMHWWlMexQXr8FAmcXNQcrPwJkCL9l2fTJsmrZog1jv7VlXA6FYb
hfWRavltO47fbAzd8JR4mXaMxKlXGQ4LkjmtPXXpFw9T5kC42jhfMHsVDcsMPcqtHruHmqboyErz
ZGdPXR92AFuDOhBRyhC3MpaHNbUGPZHJgc2oAIsogqjSQYWBpGe4UOrbebeBW53assfqDU/ybgfR
EImuGzSlAg12flZ6tCBYigFMNfMtAKpHV599xyg4ct/azBq91/JPmsFxqsD9NLeJRR8I5ooO1ke9
/N7TJFhGdmjHGzCmFs4tYNBbVbuPFc03y02X3yjgWfKg1NvLGrYCjgYIGU4s6EtRPIVPcf7ZBUWv
vppUcDKrKzoWt+kAPObCDmZCA3Vewpkm110BVG9ZJ643JCBYZZjB2IJd3E4DzCg5zqm2iepZ9S9/
2eqxnXyYcIsz3aJVawJka/WTP1HMKz22RrS/LGTVGqHRE+BXzmUi9p/V9VzjMBs4btMddSnmEUts
0eoNPhHAV3niGSZt3c5KCgEjJtehXTf2NO1TFj9cXsbaQ6idSBEc64Y4Lk4At1czb2wlmAAyBYtf
o7jI8P7AsV2WtpbDBKwS/c9Ab0BrxF3rFwcE3zWOBv6Dri3+aKNNcCqAG7lr24A25Aph66DIvGx+
g97dsBOxwl6ySCFsGZECaJKNA+45A16gVy0Yx5HYXqu7vjURrye1DEK8FiCdLpef8ckZpmPq5BkP
y/XogwoACRZG0PdjupsGbujlvV2VhUZS3qvAGdUEiz+3ANTPJk5y+P+knVlv3EawhX8RAe7LKzmb
ZkaSJVvy8kJ4C/d956+/H3VxkxmKGMK+AQIkCOKablZXV1edOsc4xnXk2pHE8HHcHio3oLa4xtm5
eMguzM3CfmhoQauW1Dcs7zsdAOapX7Jk5apcTJvAe8NHBkQO6vRZZLTKRNWyHgi27CIEI+X+cTQd
afzuMliaQCLh1fs8EV5hukzL8OVv9vNf2/Pgn45F0vYdtrv4gztUhxp9VwAVdm7+toK/qd9cLFSe
fTy/FcosN4C2CzwdyOXjbN+APnxKozH5C3gjlPewrEyDHfTEZnFblfyszDpKK6dcKxw5hyZU7FfK
6ovOeGFjFoLHBkqwpJPCM7psdl2bzpB818tw08HyTGPm9pdadMULY9N/vzhlHIchg/02PCdG/lkS
gq2rGb9ES9/cNrMcvBgqhTqCYWpkAa/t6E3h1X7J5E2ulPagxY+5q53y5Nhm2Z0QjQ95ekSZKPmx
Ynb69u+ClzmxNE28fzSer832jZgayYjZwq02WWg4Sf6iFp/q9lOfIzfVZrZCN2g/FmvQpcUrziSf
5xKAXuDtdF7sq8CtH46Q1kNSnhiOEfT9XeeK1f72+taszJbnSoxzlvJkBZJJRzDyYeNGhK/bVhZv
U3r2E7chDax5n1ktAHAnPVm3EvryVAnWnDEWuYAG3+kZi/grcxDg0K2jlqhP5+Ni66Km13xl4J4T
odVX/tEgGKo/hWnyF3s31WTB89AXNMxZ2Bh01Qi6jiAc1yPdWHSm1e3tfVs6W5cWZl9H9kIlkuWK
3NT4mVU0dd3HolhNC5Z8AMQaQBFgADCNzuK8EPRCLHTck2V1ZFIRzVgzjDaWFGxUcv/B6eN7KTkI
YrlLveckfUjdcuWDLQUsRmDoE0C6B5HG9AsvPtgQjS1qA3wwFe5g+JrhDWrUbaNrmzTQN6MWvfzF
vl7Ym8UsNbZqq06wJyTmHbOtjtLk90I2rGSpS1B+RnsmyThoLcm3ZmDZwouDOOkZBmvafFMa91Y3
2HlxpITjSEYLbZhv2gmvBSXdCD1kvJ+aNabtRQ+6+AUzHw1CMW/TgV9gpq9Nqe3GxHLMcI2BctGD
JCArjKRrPEdn36+VW0GLah4jpqv88NEAdPxcGjd/89H+MzL7aCETz6k7Db3xdA8K+WhqP2s3Xflk
y/v1n5HZLRNpVap045RYBfnB9cxN3kuHVbToopU3EAmUZMwaT++CC3832yLMTJGEI9MLJuobaKOq
Nu7tURCS3e1dWzxaDKxOFO9AT+eKV7mEfJMXYsqX9K3xRRgiJFkPWudt1b/aO/AYuNukSTQnf4z9
TKMAMU6tPtFJvW8TZLRKVsqTS1fJBPr4PyMzh1bUWiPwk25YcqDb0tihGNQNxk5RkxTeHWUNsLe4
fxr9ImZhgF7M2XUCwyyRdBFxbV2QKBXVoQP63d8JUlSiSa9S3A66ZOUNvTQUqDCF+K/VWUhW/SQf
65JGwViVR7kaHdQg94MEbUyWbsfWujOGdiN/V1tr1wfWL5DdD4bmnfXwwxghdSg8TWiJia3htjMt
+i3za1SGgadJ80ojHdVCHi2TXI86SWTsS9VzzFU+iDUrs8VrcVUNWmFxG4g8MOhpWS/6sFbPXPQj
2rVvglyMsM2MdF4qJqRX0TmTzQ2MZ64IrZE1OGO74rDLq/k/QwjPXJ91NwPgPwhC+FbVjFr1KBq1
jVDU30THf9fzTnuVl4sYVi3rya1+I3vWQVejTbxKRrlUsZi63P+7bQyKXq9GrUJhwg8weezKO1pn
HxhJtcLAaer7adgHvPbKW2Zp+6BsY5aaSWDG0GZXS951fjGKBBW/++iPv4f2vgnWaoCLNujWUnUG
6E7b7HpRcpZHJqSlpFlpePAz9cAEY6j5K19oaetAbjHZR0o6jTVfWxEEo/KaKIzOQTXY8IluIzqp
VIUlIXWEYrTDcGXrlkKXNumETVNuaIZOy764ZRTm6JTRrSOQ9U1gp83g/vLGwHDMojWd3IIiWnal
v4mXgFco3E5Adzhnr426fWyZbZdEZ1X9kqc7rrq98Kr5TlDm+9vBaHE/LyzNPEPr0rJPvTI6u223
m6a7fHdXmi2D20Qkq+i8g4hm6d/Y5GHBjAejr3P6h7bo5EwZu+jcFAAeaXBl+7xW4rvRitAWiXpx
y3tuG0ShvoKAWnz+Qtjwr+VZvBoyt89TiPXOQzkwPCd54A2H+6aREG9ygMD4towiRxn+AJa5chst
HQ9Sh6msBSUKo33XnxQRW8+VMy2CrTr63KfDcKcO0Zdg0L2VULm4SCZaLCgGUEnU1fkiC9/M4oA8
UunybeZqu8B32ijbaT8qRT+1+WvSWZvK/HX7oy6dkwur8+FseXDNNlFJLDPp3q9PaS6AQ/zYe0cE
F1e2cunWuTQ1y16SToYGLiS9TGi9V+B2ivK+CjyaKy+31/SGgJ3XLS4tzQK1wJrEaEK5lJmdBvG2
CABq9MlvUDyRS9HCaHeRGNvqQD/H7b40yT7sjxnqyVn70K0d1ekovvsx4BEYKIbJgfbxtQc1hpcY
fkY1Ty/zDTolfZLvbq93yUdhjP/XwmxjA1oM0ChgAba9TRMZWzZ2NW1f9k8mbGi3kAm+m0AQXYOM
L+jJcH1tHzPrmYlMApARuu6mG1s7U3rZrpvmJMRrw5CLTnphenYIzVIKMnckjy/jnUT89nrbSkro
jGun01dJKaYP8v6D/bfQ2V1lGolGok3W61svgPQc3Qt2dRWhQSWL+0rddz1Ubpb4WIfCSoRddBXG
mOhAKdBuv0NBuqEhe9oEkfG+m+4/nrdyMBZP4MWfPwsxeYC6QFSCLELHIC/LRyPda362hRd1ZSHL
hiZJsklRlQTm2ufDIbL6eKAIq8rZto9HhIek/YhaPGjg276/6BrkR3ClTDxJ8765pobkfROKqU5E
p4qDSd90G1TmtlC0TbkGEF88aRfWZo7oK1VEz4oNFKx716SDDruz/u32ihb3jtSFrgP6D+9kIkfZ
SqsWVr+zGn6sxY2ifAvhPljxhOlLv/Pxf41QUr7+QCYKCX4u8JjB0wQIeOEAlXUmuH/TJDoISmjH
/Vrxf2mCG5YuWpP4BFOb80HA0E39slPAZTX9p077ICjlZiLhBcW6U1DbhI2hR57JyLdaphiOXztJ
WmxzWN6OefLnih64JRQLYJ7hsZbmMEVXCKWorvgtAWzI9RjcZ2+RDOos829q2ZemZuEkH7omaiJe
dKHo7yuxtCtJWskGFw8Bb1LYkHiYvgOdweTqd3rP+0ep7mXf3EDgbBf66MRBaK+SPC0aA4cFjppR
DHKia9exzKYV6hxjZeW/ok9aq+VO8FALhZEkRwfg9mlYPHFvhBj4JGPws6tc4a6uI2D8VCufXCNy
yvQYI0B028hi3EU2C7gv4DKQq9dLKru8ijQjiBiuE75poTF8EBnGfbxtZOlcA/kC3c68BRTNMz9g
XrTQIiWPzuKY2mFyTxGpBjoC7jxtVkwtfSLoqoARI8dM/Wv2puu0JBfCrojOhrQRR2Wfxv7GjIdj
TlEKiZfd7YUtfSKDmgisIQCLeG9d755VxK2WNsSSXtTtJENaNbScNl17fiwmIJd2Zq6QioMn0Fmm
5RCfoVi1fZjujOpzAYIHJq6dZJZ2n/+uorXAtfjheIHTJYBWG2qh6/W1cZygdEmsSNtj1cFAVXz2
k1/xGG7+Yh8ZD4V/i4FcMAPXdtDsBBQb8EaG+yqPyi0zEL61pvCz6BoXRqb/fvEubv0sCuQCV49S
ml3gLOKPUqRXoH+PXb3Gt/72OppfMxD4/bukmSO6Sdp1zTDFimGXCqjvaVB2eo70Na/2eiafh9F8
jMWPejw6Xvfk1yCtquKOGbPRlzeB9y0pn5LmDqSGJXG5PzNy1kwVpL7Qnm/v/dJ9CNQffTEFsg10
Oa63JUglV69U9j6NHUv4JuvCVqt/ITCIvMIdDxTvb+CslwZnO2N2lRroDQhasXQ3tZVvJjxrOqz0
pxe/9sWyZq5Li8XoAxErdfM7hYReiA6i9UkLN3G+pvi1FEPphPMuUJjBp9h8vYMK+DmhHwhvreH+
tKJDW/U/b3+jxThzYWF28YRuL9VmQRWgy7NtXiYhVFi5E9ZasL1taPHAMwOlQ7pFjWU+DOUnlRlU
MrUjK/zmUt+LumPnQjqz9uJf/DoXdmYHXsyCztMEijhUlPu2Q/7h1AcnyC32edmiw+248Q9ffmma
1Bn6k9Xl90boPcE9fkiHnk5GtbLBa79ndgjKAurYGmHkM+yefnjoNONjNkmxF83eq4M1ZNTi5yQx
olxGD5m08NphIoDyutBmHDkLbHxxLNvR7tbmdJfqZBPSlaocZRXuqGsjKCNa3diPEU3k7kvhq09K
UO3oCOrZhirWLgTXu5JLLBGoKSa8wdTVWRycMtcmx8hkwo4x5LNnKk4nHNrk6CJCatDcLU56lm1U
FUImZmIaRze+/rnnksaYtKB4ob97O2SdNSRCnGJb+CCM7Z2VMZUcN04qrkn9LJ2R/yy9e0Cg3VYJ
pcjXk8bi6KfCDt7qztI+kPnb/581gb6/3k9KRrWh61iy4pqh6uER7NW9kDSOGERrPJ9LPnm5qplP
WlGUBL4Aj1IwotcufCvND336/S/W81ZAZdYLNM/chkQ1KEFE/Vx3e1X1T151H2WFE4/VSj6xiO41
LyzNQrJWCoInyi3neTAdSjcW8Net5W4E5qSkSv/ldcN93Jd7K0k+DKHsJEb6ZMTZh4lEShrFQ/W9
auKXKGx3nidRtjf2UffV78bDIFaWzdTfnS/Uow3ekieUuJZ2LR8kWLY0AyFJ1Adm4bFLvRg2eX5+
2o0voaZAZr8vh5+S6Tum5lRCdELo9kFLzJPv1TYjnyvxedHFDTqRYPKn8u8sHDZZk3dw0XOYEjfa
S6Gp37VZorwqo1Q8lMJfSFmSqU9C7ryqREZGJ+e8SM1QtuhDJCdwPpqAG1Vs9F2dMn0IIal8uO2D
i7k0E1KQ8sBAJRvGzAlbfaBbLGArcz+0Qr4fDTNzsjj/SCH8KJrDi+mVW91td0pSfbhteylRuDQ9
88rar/t8KKToHDMBjyJIC06pldeqrosn2TQodk1vVPb1ejNlwGPketTtNehcOcn06NY7Iksewosb
lAvVV4sL5trI6CLrV2Uu6W1a341GeudH5SFqmsoGbrRS6FraNiAMsKMgTUkZZZb9ZJFSFUYq8BCW
o48G5Vc5q8KVULu0aZc2Zh4o10Kq+920Hg9W2P6+HtPNak66uGlTamVCnMOc6MyIWaAXrcUWUanu
d7H3Lafl4AfNLoSw9c89zbqwNPs8g8Wn0FwTS8o/6B/YYvvPbQOL+3VhYOZkeaG6kY9wyTkQ95Sz
7Ajsx2oKs7Zfs3wCTtvQZVKZ+0K4V2KKLOX90EJ+mu7+YjGAG0DIMyAPyuTambUO1SYxZzHM7WT0
zoFVrzYRFp34wsYsHQNTFA2xjxOj1ttWqNagant7FYu7hQo63x2gP2/P61W0Vc3kThLF5yLKtmVV
72vlqYjqrccY7W1LSwyNvHVga34bPHvHw8LUjlekVkOIqYLOln0SOkGIuo2ktfD1N7IXnVrPFSGB
KYWN6tZflMG9b9ApOmltFGwyETZOQ+vs0hT0P3fMq582c0xD6PsQfSBel23pdP2xjnV7dSp/eQMm
dO5UNYNWfhaSBK9Nmr4BDwFr7cYDOhB6Lx2a2YpnZ+4rrVq9PwpGa6te7gQ69QWGdUTb/wsxdy5o
SuUamQZAPHWWIQaG1IpGRpXBKIVdLWytSHaU7OX2514461dGZjfmkHrmW6/hPMkeBgqCFmZk18Ya
NeSC/zLRxOgy0xRcy+rsy8V+H5AjACEQQmODgiM0BxsBV4Y1789PCoQf1DsmcCbvsNnXcxOtKnUB
S/yObQF/kt/kO8k4aZD43N666TfPqkCqxTwt2HWIZuA1vj6TaI4otVDznqaizPhVrR6NFOz4KFRf
qRxlThvk3srhXPpalyZnYcDK9aTWJKoRwD/t3B2eYzXceKG0ub2ypa81jWtC7DURwczTqKiUvHSU
Br5WJ3d2iy7moWgPfvOoafGasulC7GTYi/xwIn7iGTX9lsv0MG3jRmPK9Rz7emqnmqw5vVWuPV8X
Nu7Kysz/xDhHppGeOSnNrm96O5pkrPo1lq9FK2wa0yBQwiPldL0WdL4KtAnD+IwirV+PzzSszbpY
STQnt5q5nYa47r9GZkuRYz9ITNRDz0VmdFuAKx8hAdA2flibdqBm8bYWGnMTjuHKA295cZSKJ5Zg
FIRmCW7oNw0oRYrUotQHG7Go0EPsuo3R/Pn7hPX9Z2d2gGPB8gId+cVzmocHK331jc62st4x2sNt
L184vxgCvTfNWgLemh2mrizgFCvL+Ix+wcGFp2Qjqw9yLB9aQYL1MPLvbttb3EBGC94kSyEKn9lT
rKb0jTKFOy2Rd7xbNwJqX7Gx4h5LU6RwoKiE0wmUxj9cOyGT+KMcVyyrA/VPZ8GzEQffGpF47zM6
OjTuQ2f+6ELji1e7Tj0efR3YCDwO0SdYbmEKeDHTtZUvxJOrnzRbuWb5mkt5I57otFteLBGSH1wz
LbQHt7d48ZP+t/Y57EfKWnMY2io+t+5L76oHqUIW2sictN8lTbbiP0sveZhgUEtkaHdKl2fH3Zer
mq3N43M2CPVrk8ThXdFJwJsAXDlCkqRPZm42zym0O9sxjMINkpXf4SQJn4o2tb7cXvqid+kQxU6M
z7R1ZsdGRy4gC0e8Cxa4T4JYcD8YIqI/3srdsIRC4q0GMRKveZRV5NnHNEe5Hi2BPXbHuLOpVTUE
Hi0tbTV/gqN7B2Z176rNvoVj2hX3avRPQo8z+hjFT72/4uxLi774LXMQkjK2UdzLOFZY8eii6+73
2XZ1anLJqy6tzBKxCe+PMg/fWYw+C5mtqjYqtIr2da0pvHRMLu3MIqyqVEmlmJxcMVe2CfXyJKyc
InmhVbeSuiy6Lo11asdTBIR+9TpI1KFueYLIxrXFk1Ft6P4RG0btKIV3crXxhY+CsY0kJ2w/3vbS
pQoNqfV/hmf5Zq50XG1BR6uzdyEeOnbNdlTsrN/p9VvrDPyQ3RbxitMu+smF1dnO5k0Ze77ZcFJD
3RbAkk4ijqsvh0UrUDka1LTA0yuzTfWqZKjasSCVgQrIq+Dp69bZLhadkZYtQA8R6N2cFZrRPqHU
I44fhJG+Uu4j3gQV7CcIlsVrwK2lcWGuRji1JrSTRP/r2k1AbydCq6bJ2VSbbS1Ld+AxDt64q/WP
cCO4Xbv1iq1WfAvrv/hgQB159TDUDrxm2oWLrDAg0/WMoErObv7QeTSp0LqP14wsbeVkYZp0naAL
MyNaKSV6ZVjJuTT0X00nfkJna9cn8qccpFCPvsVt339njpgJTgimHzo3sFPMros0Cn1dDz1aXvmj
IEq7rmpsK7r3FHVfD3/M9Y4x1kWwn5TZ4D+83kBTqCMzcLvu5MpG+6sQ0dKVfN/bQKUa+HZkdmuT
+e9P9mSR4WcY87BszauGgVemXWZicdCtgsshE1BQCLrqrhbMV33of+WdYB1HsWwfmtZNv6aK8fnP
N5hgxjDqdD7ewfO6FBrOWvD7U9IolCq/palmx1axt/KTSA/8trF3wZqnJZgajVcmdIRo0F9vcNlq
Ue5FRn8y+geI07eRqt2D5TgEqb7iNwuWKNZTVqQQQBnz3SUnjH1SIhp0GgB1DV3mWGa0lYXITvw1
GMWSKT4dhPb0h9nImYsOY2U2MPYNpx7su1Uc0dKZmA/T6PX25k2bc/WGATGEsOU0mcoUJdiu680z
kkyXhrAZTnL42Su+wJl++89fckZovMDYTRwV4rvAZdH/SZTIHE5ZGexi17fVNEB2TX80Y7j0U2mr
j58FS9yCs93fNr20NGCbUw5GDYJ37WxpctgpjcTXcitXsq2gGDedoK5d4AsfCpZDSlSU4xg2nGd7
dS8FZVTTPhcssMNG/tUfyn3hZ4FdUly5vaLpwTD7WLBFULnBLyQEKmZOIcsj1A2VN5y6UhA3RqGr
m0ATgl3j1+2roDThiX91zzIik85ty+8uVJjYKNuSWwPAArk8e8r4oxEMQ6L1pxwdGF+qJ18s/pgc
bTLCtDfhiwIEc4jXH0xUhEyKZX84iczIV4XmYESW//TxPBmBLZUHJ5cAbLTXRtIx06peCYZTTqdc
Ijm3Oge59ZX9WrhhqNrQFlLf2uTzWkome2rZIA5wivWfhrDTaNvE8VG1gA+3aziHyY/nXkETdnr7
GBAAzNt6fs7VU4fBeFJkYecP2ud2TI6D8k8oyo4sO1L50lhrgNAlr1c0cIb0vgBtzIlnS5q+Yylb
/cmvjpp7X5rPrUtxIPp12+2WzBBrGa+dRsfe0eVZoGI4SQYfCwiHhLioHQ/5Q5Mbpy5Ot7dtLYSL
qe0F49Ebdd6cTi4T1bKMynE86Wqc3tG1rT9mRWg837aytCI4bKCWIq7zzWaZadXHehaq2nAK/Ap1
X90Sn0pFUx7biDifSbW8AvZecsSJpZe/KWBTwb52dy/sSyXx1fFEVXzTC49h3v5qS7s0ol0TFK+3
F7cU7LmMp5IUHCIscVr9RbJYhY2FlKkvnrqohvJo60vjNmVysVBe9Wof+4chdGierBy2hT3FKigc
+GB14tPMat2ElQBll3iSGxjqrXgr9BBz/VaKP99LmPgkpoHhxOI6m4LkxeqG0aCIozciF4qEMNcQ
qt8yCG53ue6beyFW40dxdIuVW2wh5k9VelCvkzAsZfSZUV0LqtSQx1PQP5lVs3PjUyRptuVqvNV8
m7ns299wwWGu7M0eGsMQm6Wb4TCtdmfET13dbS15r8f3eR2vLG3hUqGBPrUGAPcalG2ul5ZqmpFm
QzKcgODshQpAatJuy85dmdRccA/eFMSpCTE1IV+vzdR9UaeDmg+noZdCO3DLJyYJw6Y91flaW2zJ
1JuGATQbJgnpzEOSKCqDNEmHU5M7UR29CCribVolb0zmx29/p6XNuzQ1c/rMGGSyG0zF2rMUSTYx
3x1XgtWCLwD1ooOj8ZUm/onrndN40oh12A8nvclsSX1UfzYtrXSIotZqWQvBl6hLMXviX+Uim3kd
VHoIVEWERYgJbQFwojz+vr1fS7GJpJ2qHPn7G3TuejECAmVSr0osxsufsuCD6x2Ya83Fu7L7XwLk
wDhG4qfbVpe+EvMoxKVJAkmc56D4JBzfvky414TBRtf1oChRYHte8/QXhtCtAMgEecC7sxQqoeJ1
BqvDHTy3IPjGjmatzR8vb6KGielxh53ZkTX1rhx0ge+ElNdmEP6J3O/dLnhMneauFR6GNYDFQvCj
HTBRfVKNmzjnr79Z7VGhMoR4PNEc33giOMfEFqBGCOVjOQxHXxG2t7dx4QBPk/CTng7jLkBIrg26
Yjb6cZWPJ7XXwHFm2Uvg02t3Gbzc5aP887a19xQ2jBwDjjIRFiMnwOa1OUv2fKPpq/FUFGp3VAzE
83o6Wo4Rdd2BvG4iow8LO0C29hQFvXJARjt91I1YL+1gsOpTlIxrOigLR5GuLQkKiFm4AeYDMbKE
qoZc1+MpbXyR7BECyLbI/3iAj5WT/zCwjTQSifgUei7u0lo0PVXMuvEkhRYCSRH0W7EIdL+O7pQ+
WzmFC3EMzd+JAYkSEyN8s5eg0HDEdWNgSXpvu1W6aQeolgjR1bhpxh8rH3UhH8faxEuEmA1Rc3bf
uH3B165YWmnUp1wWD4w5HQpX/zQ0P+P4UXNfGO24R/rFGDdFfirErcwkcZHsastzEu05EX3xECiR
fft3Lbk2VS8DwBoRljhxveP+qI+M/TU8E5RnVb4Pu9BWx4fwzzndkOGGjIlJMcaR4WychXLPhFlF
1jizeveiWh8NOq9FfJ+V/5BRv4aB6pjWo6sfBffP30EYftOKhasZhPTMpTx0WycGTs5u9aNA2tgj
STNbR9d+l998zfah+Lq9o+8/NANxtJ24TyCTeQfjH0QIgqGyH0+amD4QTWijNXzB/NzIYNq7uzCX
uk2sDSvp7vs7ZTILWTPOpTOBNcsIOwu6T6MmaOjxZ0HZ19bHMVgJTO/jLiaANlowW0wF7tlWlk3M
EI+PCQhxhiHYDJ0CLcKrhR6m2GY794/BlPjM1DBjwos6jTpP0RojrgRN5YCKsSwfMpX+HXm4/03K
g5We9vum7JspGCYoSyJ28+6xMIxqT9AdT/nPtEj3idBsGrU6l3Vv14W/gVd+V3kpUyz+qa8eurp4
Ska4GWIna7yWpm3nqLG08kWXHAmHNTkvIJ346/poRtRDpImU6CQlXwH228OuobMlHyrvXDthtpI5
vg/wPNA4okB9J/DCPD5RVi/dSJXYgY5SwQ/lz9N6xiGYS6C1xKzTO/4teMz1FElO8QQGdwdnC+fC
b14FI1gpLb6P6thhAYDxqHqQkFzv2miii6MUAc8+X7ZDqdlZVrBhJuI0eP7GtVa+0dKpA/LC+CEv
TZlOyLW1ctASrTanXUvDjRvnm5wuSD+s0ulP4fG6msOqID/hJQvihwvy2k6fayUXI+89AffXA5sa
JiJzQwpreLHp/F+pVX6U+vyxi7y9IkBzscpYOO3brV8w80b8MHW5LAlrdbgT/Oo8RQDLs45DtCN3
jcX6FRqRXeBuYDqOaqcX1zBqi3uN2jf7DBhEmr873KZSu7ZmD8T8waTlmmlnoV4ZYV20AbkkVyJ1
EbpB1/usCW2c1y3vXL37no7PDEms1jOXjjWZOOuYhtbApV2bECdtpjp3uZB0+V7wx8fYjX4zgPqq
yAfXbT9BUGYgKbBSpVhaGA82XJXDMZWkr62GQtxGnRiJpzyqnLC8F+RHBDZXTsPi0i6MzJIJyCto
kWuheOpb6zX3mm3WtzvmZ53clB0zkiGBNnZJFu1v37hL9xIZKZ1Q+NkZQJ7lFgE6gX7WFaiwl590
44MOL6yiPrKzIVLaQ/n5trWlnWR2gRIu3QMaTLODIMf5QO8Ea1bdf6kE7yT01RkdlLu/MDNlwbQq
gErOW7tDoeowHxHHNJl6ju8hrfLZIsDctvI+/ZsGzyH6pyVHO2TeYrWatKhA04onMzgMAPtb5dGg
+t1GK9WWpU2DIQDeA56JFpM11+5XuooXllVL9A9LR/Uh4fJ8Wwp//PlqLq3MPk2ZKknR+B2Fxqem
+i1N1It7eQ3qvXTBEIApZDKAQb9gWurFG0Xgu+TDoIiMAT2k/OlqUzm951jtsF2v4i/cypMsJOIf
nFzKmbOnYNrLPDl7oT2NELKdapjV7RAOro+39+39wDQVTISy4WIjLNFGmh1cfrtYhoPbnorkVBhf
unTnZpAynU35qyC9lsXGDY/Db/UDzI9JegqY246Hs/kxEI7+ARU7NbJdR/2hNJsq3t3+aQuP4euf
Nrthw8hKXdPnp9WMg473nRfaSrYxrG2q3PmQjn3toidVOfgvONRt02/BfnblXe3KLFJHfBKlazFd
ZneBeKe4ey2lSGPL0lGrDkn4WaVp/0WAUX9wd27iBJ8y4UO+Y16/FGLbeh516hLeOTqM6la2ftfy
vtTP5Xjv8T9ntrzzX8Ln3LPTujhUwjE1mZAbbTddOeJvc8O3ljHzIdPo2lJprfZUMVwYHOGNN+l8
yt1LLel2RE3SMOyQ92bj78bO8ZFnu6+SbOcJz0G4j8ABhtmd2X/Rcv9OPWneF6n4kKYbTU3tOlcZ
O9jEY+RoDapkL6HwT9V5dsDobrhyt7zV0W8tY3Y1635vWEXvdSc1/UCJu4fVClk+3TtME/6j3TrZ
i/8zscs7w92MRJgmtaNHLXN0vkJxiuF18Q+B8SA4kfd5MDcQetatv4nC10x0Cv1UPwZP/Z13lLcq
/SSr2bJpNp+lPErJx2yXfRB6Rx4e1SfTekrCl0h46KHKtLuP/Wsh2UH02D7okZ3Jds9shXwW3Ucr
2UApYPkrG/Ee9DMdVjrzEByjxME03XUAygdTqHqeHCdoPTwEZJJqq5fFeJcUGdSgfSqfwixObE/R
H+Mh6T4lVQNdVj+sTfO9zdZffxFZIpmWyGNomUKvf/1DpLgtmrYLutOIuwDfcSSt/dRSGSob2RnL
+mT+LhDxLPXQzgppG1v6VhHvrOEbUmk2bfhtr9kDb6zaFmBQihH1hQjlMJVfYh9tXxG6PcGp941e
HsypBsYwkpmc6ko/iGvsR6trmW2q3GRykVt+d6qFIwzpxhftIHAsskfl5EVILJvAt7Z9f4DwL0Ay
K/Fhd6SIn91F0mP4qBi2KhyCbdDus8hx5U2b/cp2/pECg6E8ZY1NGLfXhIgWQiP7D3yC/IC6JM+D
6/0PFJ9cOU7AEDEOC4Rol8j72gSVmDlTaU6QHqx23NZD8rVRzlXu3Y+6v1ZeeRsAfOcEwJihESen
JQW7/hFmWIZi0oQdrcsB2JTwAd4SFNn8D1mkHVN4Q3O5BJpGpMmosg3yRiwc1433mWw9N+b40W+H
nzyx7/3SROSwre7bwj1QgnxGZIl9dwJJ2XjMcAg7C1rodOy2tbJTzJPRPHcpYDdDdzxh5Yi9z4rY
WPAGjI/IFs3f2Z2Ti0qbxGbanVD/BmYTbrKkpUK4dSkU3r5j3nLTd9t3YWp2hvJSUovSKzuuXf25
9FKGl2iOZvoT09EvihZs4lQA1YcwtDLct138pY3yTfpc+7/jqraZuj+0pmg3yveuPCqJ6shav5eT
w8qvfJ+GsCFTu4z8gCr/XKHa9Vozq/yxO8GubuwGod2lqVRtEk/XN6mABEsmuA8gAgnLESTyAgqc
tdqGG6EaLLuIU8kZK0HlbDTNrqBzuVMZxz37XsoQbp+m26AwbQJZwvNx1Hk11PquktX6+fYy3lM8
MzED8RbCElMEZXb22leBtTKZbFXdKYM8ypAhj2rgGxMy7U4d232l3Znmvh++q4Jj+fewIe9My04l
mE6l4S4n2eii7zJ4odu/6v2jCfZ2BnkYZmPYHFTD9Y+SQWBNW9udOtN9Tq19nT1JnrprquQA+Klo
T/5YryRVC58Tkwzc6DDwTizb1yb7grkrKxIxGZXOGB6hofqbRaHxPZHTI4Y5l1zJa6MT6rjvTil3
tO/va/nBkGOnavcxDZTmmA0rILyFW5FtpOAzTZFSz56j8EpL6Lu4Z02ScQiz8EB2cq89eOJD9bN8
bWN3561JXkzhdXZ0IWeaKACBstEcme1i46kRZLRSdzJz106Gb5Yr7ILkWfHbuyb51q4V0BaC0pW5
6aNevDsGWR2KaGCBLfpoGQrL3i9DOMO6seIc759qk7jdv8uaY//Sorcy1Rg6Cj2HtnmoegyudR0W
bTBPRkULeBLDGddrEfogRSoV9wAid4wrHAM5qnQNVb7sExPkVZxmQBg3vDZTMzsZMR3IUkjDW3k8
NF8sLdsa6cmM0EwXgWvmX2FEcDrVXTkAb5CduXdM46mgsidk3jw5ise6ymtX414s/Cc13lf6Z+N/
SDuv3sixJAv/IgL05pXplGLKlaqk6nohyqjoveev349aYEfJ5Cahnn4YNDANRV7DuGFOnBO3BzU9
jeKDhmpp4/0qVVsNmXWX0cVE+cNzmurQlV+H6cdZ/4jW3lNvPk8BhQQ5I05UlABe0oiaOUE3yFoI
oGJAe8GXvPsrjD+G7uW6S1s6XvA+DCcCVL0UrhSF1PByCRND/7OS7/vsoBpP100sec2PJmZHqzFY
zcMT9U4TPxtWZOuhcBhj+hH6oRSPVX3z+YH4ad+o8079D6i255DOSkk6I6yT3tGTjmmI4kHqf/lC
e8801+H62ha3jwo5bDpwtQDsPL+2cuiqtRxhSYOq7D4WNFvK05XAY9qf+fUEj0VfBVk6bsLsFkTp
GAe6lfZOB2tet6Nht0mKr1HzeH0pK2bekQMfnFYi9mmT6ZhpzRuhfG7Hh1G9B+7131mZeeLByxhf
bgoWo38X+4PvS3ZU9lDFrHzUk4u93LSJJgXQEH2p2VOdGDDQuCRfTm+FdA7vJb1YOZbpL1xa4G8j
ywO0a672kHiCrpZa3jsmWAb9JfGei0cIWuzVKtaif2KuiClrgOuwsczWAje8XLSUMOmLkklb3klU
tkp1DB96RdyYyNmaw1NqHb341dd/Wb4PjHPvdseg/h156auXfgv79r4elJthDd6x+Gl/+GWztKZg
ZC9T84Y7U76qsmAr8W40bPl3Gjx5k+DmsLLnl8NW05f9H4PzF09yVVS/UIRxwuIYP5aDB9boVS/3
Xvu1lP4U8Y9WaiGef6pXS0yLF+qD5dnFrVGyZwhE7B3PzKRtIfSAqFxBWYmNFj/CD1aUc38SyFKM
qGrXM2VxU8q21E6Heauuef3F5/bjPk6r/fCxa0MWRV7DlSL8b49y+08iPjQSOq6ureT6VBvJhAcF
gfDrX/+SuwR3CQcg8axO2/3cbOKWfogcWO9kA6zZ/aFFk64bvvwLIzTzAQExOoalcyM9epppWCk8
afKtlUubon6SEf7974zMvkk/Y1hCc+XeiZUXrzFtUT/W6cpClq6c9mEhs68rzFV0g2VsmO6zG/4S
4Oq9vohLwmU+pwkfAHSJigAJ1flWdaZpdrUhMUcVfGOOhIK1e1sbxaZJtK1ZMetTvTGplg7PeVFS
OheZUS8be/D+WfkdC76UTvP0K4h1LFCJ57+jdD21Dg2VI4sD5PxaTcl/mmbg34byEKPFFGv6YAed
SFFXisXk2fVzFQx0KEn9MSoN66YFURdvBbUQIybqEvNW09L+hBhS41Gmzdd6j0u/lzRiCom5zRcY
BDM0Y6FGrQCPDKAtbRLhd1YU8QFlmWGTuprvGKMiHK7v0qLR6T5DnQnIYJ429XIvBtDa9E7RfpO7
n1Z1LHKVt+1Prj5ft7TwmU6IR4J+Bt4m7bvz42ghoIu7GEtRr6hbtfD1m1Au0YitG2sl6lhYFERC
UMNAGwAadn7ynpILjSrSB4LgTiwi8FTjCeZRV7gb9OTr9WUtZIE0gagUoUIL6meO5RysUnVRQqCx
2oqvBL2UOq37CRKjZPdiOG6BY6+EvgvuHBQFvMcTPhplTnm2kWRvADEl0UlLy9snY2RtTRh8j81o
3VSQuK3ckEVz00YSywNbe389P3h1PzXTrEtF+p1MOyvkn0KtHiLRfPOMcs0BLhzcpMBF/10BbHkx
ux6YCcSxXSw5auZCwVBu/H7cIBC319Xxa1mvJYhLZ8c0DhwxXEl868ypF7lv6DUtWOZxxn0w3NRV
aW2DUNiZnnFbGen3Qpferl+Xpd2cxgTYSTqhzHbPDs/wRNFNTNGJ/iqJ8jepCzi1fqNW/Pdf2OHI
qChJoDbnPfE6KA1o7xvJSeBgioafo9PVkl19XjGeQto0isj9YAKCbsT5eiS50NKobiXHy/zvhpXv
u1HbMrm+cgkXIMYTeg94G+hihYh1dlRZFVU61UbJkYV8fNK0pN4mRKV7qZf6nWm1xm7o6+rNtEIB
soHWO7aa2W+v7+nC7Zx0BKaBKm0aTJg9nY0c9V4gyJJj0h6qo3Yfm/ne9Ly72pJ3/tqU01I4dWZu
9o5KKrJYcHRJjhGKKCRrh9wotmr/CxdqxdFB5wHSEYPrU33vw4a+8oxPf32WiWAdMiM6DDSg5wwE
/SC5RcoovZNJmW24PHmje+gsk3blXZ4fYlH9Ewv5Cght4YPkvWYqY8JVwDo4a+CbUCxU7D63NvW/
QrufvqatchTEr5kW7xU9XwHFLB2oRtMCqDUGtfn3b0qp71otDbOaXl0a0tx181NQRPuk8mB119wV
bNrS8oi9QNlNTIrinIBAjkZZzPREdjx/M4oUhKj1e8Vd68G/UZ5Cinqfv7CT/BnxGHQ2F0l+PQyN
ntWt7GRjY0+cFdZJi4ObhK5oIgefT8LBkPyfsXmqr49dbxZGJTtNC1qllQonTMlnkiDwH+t2jTR6
IYxliByYFqBCnfH52SPo67EcGYgcg1JgaI2omYY1lE4rX/yyFcDh3Eoe+bnXEaPKbZCukZ2qq+mr
BPpfPQ3WNI0vCe2mZgRMNZMFGCPeCXU/vLCAOsamVhuOCS213C7rcHxMxXJ4JDWvdmQFZN6JtvNy
pAZyFwpfIYPZJezhy/V7HmXfK5TbXBx1m6dljZv4PbOZOwLElyymVhGYI+Y49/Bm0I9lIXey4/sj
E4IylIPWIdKtY4c2ZhI7rpb8bILGqcon0TykhWF740uZHKDnZQ5uBai79MUypYvKIaEk1H8znygI
YpgIGg6CVndT/bSY/Syzg4uOjB6tmFo6ezrbqJ5CWCBDnXC+bt8btSqTBckBhNzcRNy1TRwBsbz+
iS71T3XqfHyg7/nSfDgsTss8aRuPK5ZAbZWNsnrTuX57o/Vsb2Cm4peRNGabmd5r5nLOGvimA/DP
IySgX3VVb46N2fX7cjCknVQXxb6XR29Tdq2yUfnLdli6oGRSuCDNOpb3Q+dmWybf451pgtxBrVC/
abVcs9O0kLZ1h3CgEiVHv5VctlX8XjW9uo+axN9dX/eSKzQh7nono0bddPb9FkYWtd2oyk7hhv5N
Y4quo+Z59Fv1q3+6hGqhLpXmto9LZSUwWjRM2XPCX9KbmmenfmQpWe1ZsjMK+r6EviT1031eoUoF
OYTiDbdZLK1kPks3iT4b8DdCF2p7sxhJCJqy99VYYdpWtmwvuO0rIAbX93Mp64Z6fdJ/JDYBvz0z
UqVq3wO/5h6h5w1QKoTqs9tp4qsZ7tC5tjOLjOQlFAU7Dv8CiVkxvxDX8rGQ3gEfAxIyV3bqM5fX
rXNlRxDMEQiCWr66cWGMGxUuvGOS5d2+FfVxN5oSDTlPKPaFZ2S3maeaW80qnlMBIjRdqqNdF6Tl
qVrFuC2kn3Bcg08A2wupzNyNBZYg6rIQKo6Um+OXDFDMTlZq7ZAp3Vr9fumK/cfUxShGNAyppcSe
4ozKTkdOUVePluyCmcuOvFsneU2HdqmA+WFtRMHnrqqLBr2UI9bWqPntULR3QyLuO6G4J6/Yh+TY
uexISrwX9GHjdwVqRj+vH//iit9BzRN/HnKD5z8AcErLExIolC7MjImJ6nsuilvZGH/kelTb4egd
0mCtibj0Mk0pN1LQdEkAxc8qCrro9oIXkksFym3UmwdX8zbqIN9b45/61Xsqaira/Z1n5A4CTNuR
H1IY3WGAaqFcoypaesMRz+Gd4JlkzmteTnc9C52xkczVmFAM2le3Epwi0DfBLm7vh0a05Vy8FfMH
T78pky966j565g/R9Va828L7SDDBRBtnwHy/MdsS3/CqWFE7yXGze076sfXd3TC6wBDfIuYgrp/6
4gFMNJrMHU0P8hyRn/Zd0eXulBARLmsSJH7pcDDz6LXTNQCGICbzbVDHu1huiKYdw/C2aeI99WX1
GKT1TlgtBS/lTAb8CTocFMyFggY/v4jtoPtJJpC1lGLxMsrffNW13Th5ttpkpw2wS/emZ1tef6yV
VzldQwQs7T78F1OVixYRN+HcehPpemNRKnZaQdgnw61URbsU1VEarJL1ZWXzF14Vqj8EZAhpT92i
2QsachxmnEeyoyotNf1hw9yo7f95CktgqIndIRWr18NmqP0Nk9OF+zQwrnT9Nyz9hInAh5o4LVGo
j87Xa+lNGKnQiDiGZ9ZbWNzdjWXE3v66lffZhFkECvSIYIHGK8iOeY0S7FzAYGhArN+6B8n7JRna
V4XSsV7Sy1f826wvndbdoth2FIvUdilmNuM+z/O//iAdLLxC3AWbwPuTpe2mH5OjlPuHthCPobfW
Ibx0hBSuJmJesmaISeZZc6zmcBFHJEF12XQE67vC+xbUu0o5ii7KUsbb9a1ZMEcIw1gQ44boj8+n
KhW63lLZE5vnXjs1PazCLrWbkvwuaBGrqKdelt6t6dYtAA/xcPTBqWFRyaL6c37ukuWnuB9JdmIP
HLb+K0EQKbG2lhaijnyrGy/h+Dsu/qgMLSToQUf1WiXm//kFGhkJ01f0sGcvHoBwS+iYSEa5qAs3
1ZgxVumeGtH9O5i/EumvL4TPXgdXhVC9uYHM25tu2r49XN/+yxrJtA/MW4IUtCCImX3vvR+nHsV8
2dG/JZqx84HfDcm+QdOksbSbInoa1sLmBQd3bnLm4NMy8xKUk2UgLQ1Q1Egp9sY4Kl/g+ul25mAk
WzVU0z+V2iT7MlbiTZ0Epi00+eensc5/yBQQfkhaM3RJAhyt7FhCKOz72C8eB2uM92rZik/Xt3nB
AWCLrhKzCXz+nPi5LV2gopfpLLr01X2oqoCf1OAltLZpq22E6iGwnqClzNB3z10A3xmYCXt8qfWN
7j4k/d7sfxs0mKDLBIk7gbThZ7v+CxdewvNfONsNz/OjuqxlKjuZ+0cFHOzVe8VCTQvMq9vf5vGz
LKn7QHx1zWMCoWG28aT7wBrtRlr7KYuXEtQqhXSCAHGOHvHz2KoRipcdUak6u+seUE0fu1OZm3ao
SUfZ/FOE+Y2UHXoNDch6X0pfh6A41L5B4LYfACFFG9NbaUG/Y5HPfbhCnEYlCo22SSRqdoSFnBeZ
kJMDVU0bf5WHoNqlXttvxWG8YzpIeBi1EElUgJtfwraycCepuPNq6UlyjdiGiOQfo6m7reXq5qbI
/HgboHl/41vVT/4jGBt1EQ0o+btUGxHNxjh9yiI5uW/quNn2NI036pgMx7ap1iivlnYbJL42BVvT
+Mysnj89wHrbCu95bNfaFHmGp0yyyo2pZsImM/VHxfKM1M5EybINitLb6zdv6QVgpmoqR0/Fozk7
mmomtayM2NdbdVvQMAFvaeaBzQCEMOh2aSVriO8FFC0MadT8AQ7x6HOes6/REAy38FPFSfSGqY9W
LJ978MHbJoj931pqDCdFbQc4dSp4pLVMjDb5qJy8SCpv5DgYtmXpWT+7vJY2XlDEb1YGI14aF/5J
KFxl5WuYvrvZteMhJvWGlWQaoJq9ExTs47CQWsURvfFQqDI0dUUjb5s+ajYy0ItP14xgxeF2IwnN
cBhx6PnWpH0rhQ3zo/TIvstqQC/w8y8O3Vi6e0C2oN+ZI5BaWDxVL+5Ux00rphOKbWGatqI/6YG7
8eLmJo7s6vX6DbsMauHhQPxnksMCLDzHamZJ1hp5HaoOEtHaTaKI4V3cMBuj+Ka0EZsw3OWNvqYt
v9DvAZNkQnE1zb4TYcx2UkDbjVw50Bx10L67VmjZTcen7D4bVfSqVNHWEr1do+r2GK6RkCx8UqRy
dFhJo6gJzCspvZVahdaaqmOVMkNC6ujvwkzrd1bb6/sgEgB9tULwVqZeuXK6kxOc3dbplUPrla4k
Ud0spHcNvTFdkjonbi3mJRIu60s5rLyml0E7ghEkDRPIlw9jjmM0c4laDdVoJyqFcOcNgWFbQqGs
FISWNpFGB4VzYPa0B2f+vk+ELAwHTXPEunU6qMYN/2fvHn3P3+VMy+XV+Pzpa0psQKMDvCQkmHNC
XTx01eRZok+okzTZi9EhANM/eMkmjfqVou3CJ0ELEmA+RXGNGZFp8R9iH7kvvIaqvM4QinwIEG2V
CgnWV+GgID9s+d+vr2zpW3iPfHR1It0AG3hurpGqgp47GilIManjrVbv0uCQZYpvy9FT25gnS90y
Vb25bvbyBCGqYUcB0zMhDG/LudWyACqjDa7hJG6381KpBUFDJG3ppS323VZXkC63yn5N3+jyemJW
QzmNEIYptznRUGX5Y0YmZzpyGQ37XAKyFoXe8fraFso151Zmb9ggABrJ1NR0msL/rnhwq0vBF76H
rWtme6VyweIVj92r4jG15juAPmGr+NOGwS7vV775y7vEL8G/Uj+B8I4K7vk2G0IRCmLjmU7OCGYS
3FGgzQcGxpgb9L2VI718Dc9tTcHMh3vrWlXR6vhtJ/XDx9HsSVAZyYsfcrTNV77/hUs72aIYSHDC
9PKcE4zZD7XQytJ0pGlLhTb4GURVvxGjPNo2XklvNyvlWy/Re1g5DONOL6Lu9fopL10lhZCIWgyA
bRA658vto4yR5q4yIc1oAdPVdQcOUVVXDnBxpRCEMqTPdYXfdXaXGHhV0VZvTMcLn/s8t/0EWmvl
ISlSwG3JIXQLe/RQfFmj41k6TcohMLaQiWugPM6XJxvwNuUeO5wVSXGk/do/aZ54Z/i9eKfonbjy
zSyZUzX86zuB/oUgaiRUVgq/q/n+OAnCQ1f+CHwSCWmtvLB0bB8NzV5Bq1eyoSgG02mTfEMyGZpr
KOslC5zVNAUB5Q3NoPOdC8yyS4ZYN50kcusNWKNyk0swC1+/fpevOSAs2nqM69L3ueDobGu96cuy
MhxU57Je3AxoXcZrTNprRmZvQx5ZMKQFteGE0ERUrThRMP/XRuYnojSp6eYNK4m9jZzfA4/ZBmut
3YWVUDUlrZiYdGSkLc8PxZLIB+UBgqAh8G662GVwJtoUarm9fioLzxqhOd8MNbr3saBzM6XcdVog
JKKjM3JjedlDzoS+ui1j9XWaH9GrfgXTsvDdMCINwB4sLN/OXHhySMdkxPUAEDQOuvbV2GRKaVvh
SoK9tHuMp0CuRPhzSUSUil7fDMkoOsRj7Y0ZxNuIKZy9338ebY3EH27gfyGIRJLn+2cgSyLWMvsX
atmPUi82qW89tmW34lWX1kOjbuIBxINclNbAJely5mJGiTLbN+788LnRvn3+KkyTglORhLugTm7i
w3Po55GYq1YlOklR20MJcUO7a/O3Nn01a3utKTh54/PYHu7yCWuoTJVT4utzYymBNvAYroF3X7t3
dZFtC12HFu52TSJ7wbnBkz7RpuJ2SNKn+/hhVaHsjWJo1KIj6L9U92+XfTrHZSEf/v7s2akkGS7n
jr8/Dvdm9vPf/X0CBvq0U/z5/tx++P0KdLyxXkAV06Byi9Nk+DCyypvrR790vSYg2cStRjI9Dw0K
LfHLPARDG2VvsVJseprmUvr7upHFI/9gZOabXU1i/tmXWUkbIIDdPnCPPc3/qYg/MlgyrhtbcjMf
VzTz0XLleVFbA9MFa3VQ5J9p39iRHm21NcT4kgPFRWs80e/MsrP7pQw6gpQcnQPrS8ZU/Es/flEx
qe+TtXx48SpPIFZo+fhk5mxcLkyvllJZ+OqKps9o6/+C/vKdgot7RuOWMfzZEalaJ416w2VOk+Sn
XKtfxKG4RV0m9tbGapfOh4rNVDCbdC/mPXpf0EbDp7fl6Mo+UW2tIK+yM6SOrl+DpdOZvDNdUPjD
6D2cf/0mqBo/IfJxtIaSyX2NZByFRwm1a1H07U5dCQqXviManhMSndyFssm5uTyI/EwhF3YMFxZ5
mpH8N7ss+uf6ohYADu9QP14bUnvaujNPnYSgNzQjmBqrxV2KRE8AKzSDJea+1m51q7HrwLOlsvlS
Z96pF+OtuyZburSv8PNbk24kDc85gZXLEEZQwkftDNCVqM1LZj5OWtLiAKfPNoufri94zdrsWo56
riOJnIA9S3y7VPNd5YmdTaXG9PYQ8e6ANmQr0eqSs6K2gEryVGIAQXR+kmIaxaVUa4Qp7kFlKMjs
2gOkRRNjdAvo+PPrg+CYzJD7AHRjFoCjfhe1TM9D1JVzjL3lNBQTTG/YQmsMOsvWgjU48+LyJu4H
etVU9uYW0XVSpD7jospABuUEccO0sJXkhlImQeZaY3yhTcdbD+yFWZ5J6mMOv0/GILO0iM5ET1gO
BoZvQ93U5tdOkraDKiN3c0MHpA1+182KA1haKC6TvBB5IJY7S3p57hq56kppKhaNkENm3u9OFzb9
cCAW3F8/xqWvfyK5NaDNmKZVZ0+B5LdKM3jY0gt350baS1rkm7pKVq7mshl0zujgwHIzj2gmEZAh
kphlsLInpbErTq+L17RZlvwzBzWxbuM7SePP7z/VrkIgSpSczis2XXTwYGYvzcexX8GAL7xpsCUB
BZxYPC+531M9hwllCtRhCR7tngbNjZxV8u76ySysZvqGp5IEdQkmFs5XM6rS0GdpD69fk/Q7T1Gr
nTJKduv1cKHmwoq7WjggEg9KWCBZ3xHg59ayLtMUvyPQUcPn0Lgbqy/5eLi+oGUTUEVws2EWmD+f
LtlM4zY8nzEQG1v09LsUMb+NX1Qr57NmaPaA9mYV5QWLdfT8bxM4uf80aCsR9KIJSu9TaQodhXmp
uqbLKQfTWoYxZcz6lsfFTtc2bPGeMTADfwBF6ou5tEQIhMDvfMlRJLe+SwZLPdIne71+KovXbJqI
URXcgCjONqsDlq5FUi45sdrV29zVoo2gau5NPTJBGFjADa/bW/KrUygIxwvzRpew4bGyOi1rUskR
x6I5doIwblWtCDfUYUQKOYK/M4JEO0hRwUVvQ9DQkpxvW6FbQ6AsrXyqasKZDIUr9cXzK19bAQGJ
EBIPoPTtyXeV5b606VYXmi/Xlzx9qbO8EW6tCWRDZ5Gm/iz06akZt0ZXSA5gGFvLb9yBBxllDyPP
96r67bqxhbhjausC6FImUfu5Pm/udUMvVmxvljCC4wgmyEH9x9jkW1N5acwVt7G0h3hzvBOQvQku
NdvDOsRLJiytlWzB+JUnPzoNPeD0X3xuH8zMQ7e4sxjp63j6K/O11cuN6P9MrJWlLJ0S4QzMQxMn
KHRs50sZLbNoITjjJVRyeTsyNrDT9EQ5UmuK7TTJvYcRpZHd9dOa9ufsagCxIpIBekfzn6bJ7GpU
QSgyGmZajjyOtux6x85rv9fNvresY6vmdjD+6SL/5brRC+dFCWPyKjyRIG7A3Z6vFKFKtS1bWXCE
JHsQiiPsb18srVrhi70sqk9mgNJNre4pmZmHo3GeCJbqCk6cFFvJ+qr/UQu7AJ3PwIc3iVQd+3Sl
ULewMjwZ3S6ED0HKz3PBNBrBKauif4rATCCSXLcjMnArF2XNyGxdEDzLSgKl78nXK1unPMOlz1ee
sKXNo4MLLJr5KCooc525NogtMTVYSZfeU2+1tVfL+Cfu915/W2d/vWRAb+7z12KqqYKDQ6yP0dZp
3R+qNogO5lmdjP5pEsAMrNJmLmvTtyuf8oXHIPej2wHz5VR84Ak9t9J5PmX6WvdPhFgbQYzsHBkx
CV279u/1W37xPZ8bmkfRYmrqQiUr/qkNXRKT1yQ4uTALgXMU1yAdlzeCLJ2xkAlHyJouHDx8H5le
askp4NoV46GOIVD9tA/kD380MjuetlJJXkeMCL57K1pYEKo9ut/Xd21xKUxtTlENmg1zPKQ7aGHb
hmpyGs2fal9t0vg29VdO5rJ1Oy3lg5HZUiBtjSjlKMnJ8ABIJN2uTYxtmUffB7O9s8JEsju3tOVG
3fkDsCOlbKBPKk4AkzZ9mYPPX0stl1atT+nPu74dtZXzS6mOqPH4kh+ceutHKVqb6fsqmJf9/N5+
tCLNrES+lVVlEJxK/ZtW5XYiPTfyGvRlbSmzqGZS6M2DyYjlfQnEfCMN9VYLvBX/9M6/cP5wUTyk
V0qTn4tPTeV8LZUcBFmZiMmpamO0jhEARPYlUm06pmYT3YlNvsvQFmPW8iRlr4H+psTlvq2SvQSY
LIrfONgbsVKPcpDbY9ltr+/0pZMhdaJdxy+k7sic7vmvs0S/ywFyZKdcrcDxIe+3b1CZ3AQ1TLuD
0gSH6/YuInV6hB/tzU7WiHJPigw/OxXgD9Sx2rrNf2lhdqxR3MAh2UXZqY+8ja6/BWtx42Ukcr6E
2avWiu7gaxpLoA/UNhOJCnaEN0l/KjN9Szlpp/crcfHars2Dnygi2s/j7KRkGiTUd60hruzawsdw
di4zR2N1WZk1LkIrjXToR8sZtVstClagRItG4M7VkdShLDCfgxy0wPfiPs9OA7XoDQ2v722OD3HT
8u3zt2x6m8me+ODoRp7f6ihAPsQYi+yU+ONEYx4E6j2DE2toiIWPx+BpVtCQofYAhce5maqGOjsg
FjhFwi7JxaciE/+q1RFo51p7feECsGfMekC+SVV2PnGVdky0tXqanawxzRxX9+W9FVQv13dt4Xim
Bg6kE9REJ9LE8+WIAKlzNVGzUyh61bGXSu8XPKOhXVPzWHO+S1v30dZs6zoEMqinYSsYv4lFedS0
f3peMhX23OuLWogPp04RxQd8HA3QOT9O3Q6QZrY63w4qxDHv6GaMmkNelhtFibetmGyywnuIfR0i
xcfrthc8xZnp2YaSiSN8KFvc90l2k1spb2MCOD/b1fEfCywnwn6nJoA/57rdxYNEcpGJR0Isas7n
B+kqMiPNLddf7Mytm39rQh8qC6NdK6Mv3UoyWsqUjH9Rr5ytD3QVkkTNwIWpffVWybJ+O8TFGm30
ZXjKAUIhM+EcETKf333ZLLVIdb2ckIMmhJA4vdHcU0b4HTAmZVuqvJKOLe4ecGauCqwcEBWc756S
NWqqGJyaGaD9FQ1jthPi0txnoi+vHNTSBiKKORWV9YkVeR4bRI2ml0qUn6zCPVRyxRiVqzU05D9/
H8Aw8F0D3ALkO8skqCYn/IIsP1Xm46AXW5/QvkJo9rqVhcWQTU44E0AZZGPTOX7IiuogNkelqPOT
Kh5kScTCvwhWyJQnDVvmoEheZyfj1yj7+GVbnKIgfzSz2Mn88U2V/TctVT79HjI9DQycUBdWIVpF
54tp4iRKJStITmH4U8hekW5Wjafr+3V5z85NzA6/TgB5t1mYnGhe9G1ggxKW0m/XbVx6IGyAEqbK
BcnxBenL6AduiyRBckK+4OjqTuF/K7o70/uC5JmIOJL46ZsGtJPvFComKkPs3fm2yRH/UClMTnkF
m7inO3FwpzIYe31VlzvH264xicsUyLuhcytmmHm6kPbJqe/VXT98adV0u1pYuNw6jCD8i3YtlQUe
3nMjRYFTK3SyyK4YN1mP6AGyDGP7N/D7DWM82aHK1ii6Lh/Fc5Mzf1oPcm00LSllqAkbqXsxgOpw
UN1aLXJx/yxkkOCkBhM4fx9AFwR6L8rY6dRdAvTeYqJ0FUi3sBraj3SRCfbol2iz+z3kPA6RbiQn
OY836ICRYiRkp+Lz6lFdeh685wdLM/82jImY1xqWrOY16O+sbo3x4dIAsAwFh8PUEbKe82qZbAoS
lYvBRTLoBjH3/RCsYXQuN2sC108IMCqrIMBmri1KfUXKq8xyUGrdRcILUp4M8aW3qZyvfKKX43sT
IAMEA3PzwOvJZc4v9jBKeakohUu79k9aM1vyQr14PxquLaPPPMo3rXDLGJ1gDr9y0uK8PnnlUamD
HWoLn/2O38Uuqa7CBwNJ4mzReWg1o9KOsKEMZnfKjRby2456bmmJa6oOl18ztDN4ctjRJ7iVNZ3w
h8fJL0Pwb1HtUrOuD7lJVh3Bn+qnP+UUAHEyINcgP5Xy66cXyEZPBWTENhnqnL0iHewrFcmA4ORK
u5WVU+B9S9FUum5k+iPnBQYyHMYNCVV4f2lnnC+tzyxF6WrKd4Xq7i34k/GI3mDtB/8HUhnXbV16
DiDRU5V66k3CgDVziqZWFkreesEJGqdfsfEjlZ6iVHu5bmTha8Np8GzxXjEXNOc9Suu0pZMVwWJv
1v52bA15I/jBGo/2wrZZRJOAbMAoMWs7W4ocN8U4UPkEZnPHxP29Ut2H6pOUtLfq8Ov6giZPd35C
JId0z9DRg0+XFuX5CcmJDzGBK1BpMttt4kM7Oh5cpdojdbOJ87+rqouXp4Q9RjSnU+KrmrM5NT7h
6+hbwUl1hxvVH09aLjgWQ9LXlzXfwan0SX7NDOCk8Mi/ni8rUPvRCKKGKl2QoKZWCcVWMZN0L2YC
cSxUYpuQ3fhkDYHhESoHQIvBFPC/79pGHz7kJPRilWQtPFXprSB9m1oK9d/r65rfP0xMYgYTKR8t
rouuT+UGRipHQXTyjcaD09R79rRkbejvcvMQVJt4JLjoiG/OewhBZ4ZWNNTRyQUeY9K3dQ15N7Td
7yxw0YtaQ3zMr8S0JuaboGsBiGGwrNlZtUoqavDmnIyKGmNoU30LjH+u79vcx77bQDBnUhPiqs8b
FkZjBmFp9dEpRVh8gMUfxKzePzIZa/fN16S02/LH5y0ym8b7QahJIjUrxY0Q+yW5GcWnvJR+l00w
PoaZ2j2Yeipui6oMj76rD4e+6KpDVFRrDCjzz3paL08JbB1k+cyfz+4/dP9iWYphfFItpqHD2rzJ
G+17bXbbpusPyni7Gugs7TD4I0gq+bqh15q9Yn1Zq4EMtcvJHOVqy8yasnG7eq+KhWHHQhRutFjJ
dkkpotHCZPnK934RObBgcmJAibgxSl5z2JzQCI3ZazGqHo1JgBoU5UFDGA2NS8qSRtXlB7HOi10k
582NlFthb3t9aB3Tvm8UO9XTYQeXdvslq93YCZIy+xInYvB4/UosfLwMexoTTPMdbzLzta2nuWGi
SPGpj41oFwtq+SPWhHKlRnDByfG+FZOYC+Pw4LTmI7tQxKSmVJjxyf2W5X/DB7BU2UH/CvGVexfJ
m7zf5G+KcHN9bQs+Y8LTAqgihuETm33EluKa8ihx/Ln0t2zf/HtZuE2ew2/XrSxc6zMrs6hMbYws
oWERn6LU8SrkUXNbMr7CdVJosS2uUTjos7fxfzfyP2uafcKaUiOfEirxqU60ftPJpQcTgibu3FiB
L7Sqve311S04Qhr5DJPz6UIhMA8uWi+KAJ7I8WnIYMfivb9N1JXG7dIxsSxYPKYpfP7aua/V4qip
+ILiU9bk/gahYOuORMi/TaXYeMzkGJm4Mlx5FpcODQQBzpBQmiLxzCbVnKCOEu5j4z4OO8sebWn8
7Rd/w7fr27fggaA0pwZDlqJSS5rZGUy/EI2S1LtqBabJPE/9glhBdZe7abEbOkE7UpX074dM+AUi
b623s2h9Yt6b8mTG1WeXRYiYr4RkITkVfbSHYX2w8+IfowD7We5aJFfGyv+RRis3ZumGElxTC7Qo
W4H9Pj/OTu0KMHI61QYXXXqad5Ccu+Wzubu+s0sXkxcaYWKCeWjNpv//Q2CTBho6YiVm4vq2gtpA
8e7ytX7yO3b8YyQ6fW3oRoOfmfIFEJPnRoLWU7v/Ie28duNmgm39RASYwy05URpZwZYcbgjbv8yc
M5/+fDSwj2c43EPY27cGVNPdxe4Kq9aykjw9DflTECDr6IkObJlh9ayItpjCcZTtkoZG8rfSRaky
f8wsmOStbal7dheiA+MqACtrw0n74LHqvkj+wW39u3xcy1KXduP8h07f2NluNDk/vw2r9KRAJkgn
1B6V3RglK3t+fbQkGbB7GNOoAqT2M28Wm2Lohghwjdy+Ri8K+e8oxQdYRNeei+vlTGzyvAowpTFH
P/8866IBmJWL6alHDFeCmUOQfhRNaItj5kzT5loHiKT2X6XooykK5NwR8Dd0Xhtt5wv/3Xa0hWd8
IoBGVx6vJW6aJ3Fpx3TGoLuAMMpdk27dDzFCfON/QXLHw73z6+6QjHLEWO+92f+Xa8FzoZTOoP/q
gt3tX3J9afFDCH3Z/imUn6skFH0ZFvCdpaciispdpIy4nGmUjhQ3zV7UQmVb+bq7TdN6LRxeOHgs
T+nypAQNv8GleyljHOpyGKanaBRQ9t0XjVPGdlUfby9wyQysEGA3J+w/9a5LM4nACyH2RXoStTgm
CIZTWM0eyth3grXMfGkvdQJRDUgeaGtpujrPPhhroPxv5XwwfQl1iAaoq2lPinsPRQvYguKrtqZy
vhACAb3nIZ0o8YDEzhGNoxkPwEH89BQXR00sdkL3brCw8Bv6EAqiy/E+hgzOO2nSoVsZAL2CxnIP
n9ueJ+8MxLg16LUUhemflr+vJOqX3te4qDduYBfZc9P/zNqdt6bwtWp3dmG4Yx5GYYZdy9R3Rmdt
kuop84/SnYUfZYozNhBLDd8ymKNve9LSBYJcJp2iqcFClfDyeEM5G9N2KPlUhDJ0/CgNaV1SPpCq
bK31seRJdM3ABMLPzTbPPMlXh46hGbT7Ag02P3QHhH3DyD+8+N24y6w63Ia60cBzlBYrn8uVTtd0
rGem5+JUXVKMMXjT9OTpmqNE6qulf6u7nYQ6aavWR6nWbaBOIwReH61hQ6rR9XeB/Lkv4wdXL/dD
/USd9iA/6QUJx+0DuBrLmv+22dEbaqAYzJ5z9NadbGwq6eD5oKEnYpKdNzxZCCY7yGP2lnPb8LTd
l082e0LCTt1ygjlqszukLmvdEqKOqyrdN0HmZMPjmOyyON37dgFVUDlWKxavfW2SnuAowJ5RZ5m3
C+HU7uUG0pdTGI9oOpfevQsBkS34xeH20q6vx3ND1ElnTl0qlaxGNWCg1rx3I+OzBwtIqZpOKW5v
W7rOCidLE/AQOZ6pHXFpCar4jtSVTrXV+D9I6RunjRN/JVBccJFLKzMXqRq98Wu9BXZiWLzwNfQB
71ZROITRzpCNtq+VW6mBwVfYwh1c2bmmrhREFo+OUuNElgpUfz4RqandKPTTjhrWK9WxUnoQ5dfb
W3md3bBIODinHoJG3jZt9dlDM0SKWoSNiIlaw/k+S+FHq2qcoLwzoX67bWvRQc5sTcs9s+W7dWHm
HrZqqAuU7SD5jlds/yFhu1zSLNg0PbNMkkHKTnrwy/RD6hkvMWUDQV8djL/+mC8tza7xoYmSNI9l
kBlNtm+M9CE0+tJGocyWQfm16c4dpMdB8VbQ3mtnNrvSqw7m/VhngeWoPsSuejDCdqN1B1IbNNtX
EI/La+TaMJCkAjg/HerZoVVS74Eb1DDW/3KD/zTkHBGPwz+kJHCMp17qVrxkeXV/DM6OLx1pRQ8F
myppP5Dfq8zCqY6u+qi/3PbG5e8biq//Wdns9PSWZ9iHseUUBqfmTRPMT0O97cJvQ9nux+5gEeNZ
UXMkjWjRVVkxvniFnRmfnaEeW7FEipCfgGymdpBXkS1oEQXAElCT7enDF0MaqHGCcDK2YWTB4qQU
wWdX18ONnoTpnVkLcFsJ0Emu/LLp8rx8oXDqabRrYuOnnzi7ETQlqaxg4NLxzX2gfkHuV3F7R/9Y
dU4tfpWRujfz/T/ZRI4aHmB1GkO5dDIrRue10npuht0galvX+tIWH2VzrysvQvfqje99sXLvLe0/
TC3o/FIFYMxgdrnnklS5bcJdNObpk29ZD7U0bG+vaunLoZRNa3YqH12NmHZi3DddauJfxqHm0+yS
e7/pnE58StzY9utvhbpSNlp06XOTs29HGeGJDBOXfWy+iHXvSKVLpCfBIm/BNZ2IEEdWG9WCPDV4
MasXf3D/lqMGWgq0YP4sevZRWV4R1IEqgDxVd0Z9F0WaD5dDZUdGck+5YjOucTpMj8bcXWVQmyT8
8GRp8/BGFSkv6i5LVuND07qOnxyoq67EUEsvFwOvcIIBqqYSOIva+jFNzb4FT9tr/yGk6SLhgmSN
p619B5PXzRfzeyGk0Yy+zjNMsfX8kTYSgY0Xb0z5i+XEUuZIqChDkb6Xf7TZxxqG3tt+ulBBIAsh
deVppu/C8NLl1ycOal4Ko5qdvDdBuKMXl9jhJxFSjDTdKPtB6u3iPzfYFcW+GJxe3VTNym04OcV8
2epUwmWAfyqzzt4YpemVDo3F/BQTf9fxY9CoNkq6ThLsZeUh99Zkc5fswQdKEk+tgmOdHWfSVVor
eEp+Mvv6NStf1Sx4SOMvae6D4bQOfVU/397iJScl6ifS+l3on+NBpFzLMyvzi5OMTNKHTh6aY9wZ
d3E5SIfblq4AstMHiFjLlGLQMmGI6vIwpXKMUhPmWMDlXzMhdFzzS+g+hK6BjLuwywvtLkxrXrSV
+3TRic7tzp6NSjXHaYimAMXV79Rk0yamI1gw2r+yqxK8zAWSPd4XL95JLzD+69lj6dVOs+ZK0w03
cyW6vVDaMUFuTWxFl8tv9RB5046fEVndhoHuEDFtCT4ZZRLYyFZio6X7FgYmFCtAfP4ejL+0Fg1t
MlQ91lSKQcTNVOqDr6NGl9QYj2IIH+L4IJhM+0bDdtDiQ10YKz9hYb0TJyrwH15rGrWzbzdS4zQx
u6Q6Nd3L5L4IhAxHX3oMofO87VkLHw1NKr4ZIE0TE5R8udZA9cUReaPq1JkfaqHfKPFDJdZOOt6V
/aH2j7etXfvxxJ0F2h9cGz1S6lKX5hCw8qMqyf1T7H2T43YTHUzTseDEjmXDDlBpzvMPrrTixVdP
9mRUkolBAFqQLs92MxCi1NLqzj+JkRhtx1ZOT8IAwNtoy+ghTeTMYbIuchqleqyiMVipg12dJZW3
qWAC5drEizgHlvixq49ZPw0ixkl46pgkdCI1cbdWYZR3XudNaphNshLvXQVCxECo+jH2QMAHnmr2
wYR9rppxCt4ok0WncKWvfdWujQcsLAzg9YTaB/JNr3n6/7McQolMczRzZh85v4+BUtj68ETnWCjU
J2lNJHrJcYBOwfMmEXiRtMwuwLYRB1NLJXYx/Fw2OunfB6PYx/detInvk3o89Pn7iq9Of/Li0pn2
8Mzk7O7z5FZgMnbaw7x/YUKXxkvtBL220YeaEUzS6aDeNW7/LPaIWhjOqL4nUbS//Sumg7r6ETzk
06QASlbzCca2Csd8kNnkyh/sOBmdwHge4em4beX6ypvWemZm5i9DVKcphWvOstrLWQlVcWZbaDtL
wXOweZCaTZq9lKMN+c9tw1ch2Mzu7D7I5KQToNBn+lh+903UuHrV6QI7KeuVr/B/WSGD20ChIA7X
Ziu0RtGr05FJwshEBiTIIUMnBgoca8w+SqEUOIDJv0r58DOrg8RRMgt4jJ9+gktKf/r7NVOcMSCj
hVbyapwvKv0+HQrWDAbjTgu2ptlurW60hRU7S3cApISwYSnG9HjO9raxkHuqMtM/aVFe7ZtM/mx0
arFy0Vy9HxzguZHZJRAmmRQqg8Ziyuhd75zsZ65GaEnAgBHkGz1v1iCBSx7DVUrQ9Zu9UJk9WE0V
KUEvsypLfIqGr5aRO4bu1PLH24d03UVgYb/Zdxjk4iWeA4dMzdNBf3XBKWs3vrGnrO2E4V0rotvx
cSzsAbzjk8xEwG2zS9tJAjthHplsYCj18k711CBNNTisT5F48PsdpWTjR+k6YmZ32d+SztLrpK/6
x9bMP7rGd6MgwZaU5U4Hte0qFGrJA88tzJzDc3t56AcsWIxWCcxSxc0KjGPpepx6wxOvJFiD+bRJ
jKyDOUynxHya0+vfNC130upvC7a/N+qPkdlDIMqlJogCy/C9V7UhXxILmxmY7e2jX96sP1ZmRx+7
VpwO6hCcxkizg+Z5tYK6ZmB23q6qZ0xljBAHyB4kqc8V2vD/tyXMzlsp65o1sITG4AuxmEoMVpr0
S1+/TDDH5clrSGB1+X0IkuRHsslRFJLhFPKwTUNza1XfinzlNBY/xClzRmoXuMd8tqjVYCgokmne
21SPKMG8Wcpjpbxwq5PdSA9tNBxu792iJ58ZnK2sEwcj1ElZT5Lx6gGiKMqHTl8bBrziKpi+eWJC
EeERMKbQ817uH7z9SS9XenCKh133PP5MNnpxb7l3Y/6sxeppUN7or0ePwk/Pz6k6b26vcTr/eTBz
bn3m4pUfw+dDh+4kVt+V1mSAXYS+4sHs3pPhX243ii4E3sCB4KSZ2bL8zNdSV528XbfsLOqSDTNx
+sqKlr4pnvCJo0XHE/RZiVMDaiNpuRKc0H86WFZ4N6D8e3vTllyesRamAoGpTcWqyyNL66rREJMI
ToEo2iqq0l/04Q1q9dtWFnIk4CYKoEUVWicQ95dWOlMJ5NpzsYIwZWoTo+xQgHZoHyHuYo9D6yj+
KinhtDtzfzg3OlsaWmFaruoYTYZvlC87V7RBq37WpXfdG3Y06o7uGi3MYiIxVRB0ED7Q3c0hXJEG
+39W+eHJ6HvC3D06bMYQwOTq0zx9pnNgh1B3dmsVjCuRounLY6yTOXeqGGSjs7sxq6oC6XN8X+Fe
DFQ6A00iOwaSV9QwCu/D8FmQHgu3uJMnYURH/pEc22JXvof6J7qlKz61dNoTEw9EYUwBXgFR5Kqq
ArFg4+XutZjkQhSTNqFTQv0HRTeAUuhmV0wuXajTwCnfCvjHKzRP7oVRAJonPCHtcKcjSGc0D/CT
Fb61856SH7e9eTF6Y1xpmkOdljm/vgOpaYSsicNTq0DemeiOpte/PLe1BxVl8qh4mp5zxYoePPdr
UK1N+ywmG9Q9pamKBAZzji71qzwSeq8KT2XdH8TumXHOnwEaGhnKd91rXTra5nWNZntxg9lXaF8o
utJ0ufyCmcJM8zbswpOmvVmje0CtOrVOqvpdOLblqgj70nM1IbjhViBKpUp1aQ0GeQsKxDY8ZUns
9P6ugNTJKfxDYG71Y/vWK3vgkdlbZTzIVERhDbh9wIsOfGZ+2oyz2kNkWO6oobR4kh/UAQkYxiPT
B8P4RCiQ65pdrPnT0k11vtzZ6xz2ZidF9ApOaaW8h6GxT/PkWJtPbqY7rnZ0+w+eYsvxWhSyssum
fLlMuW3zsa1YphcFtih8a9vHsliJbhf9hteFMtVEZGXO/EZUs0nLdAhPUbZP1OcRHKdVvSjdgzY8
AoR2bh/c0oM5Tbj/j7XZwY1doaexyYpcNWm2kWaU3IPNWlVzycqEfZ4Yxyb/nB1Xlfu0HpDcPKEA
50yT9H9NkjVd53Q1oCBA6nmitr08GQ1hE1UNLK4z9b2Jn5T8V7IWLS0+Gec25k+GUkIAW7mcvonw
UJM7CJHvMjfe195wyN3xTmiqQ9DVz4jHPZqW/6HtELKK+40wDntFKraeZL6OzaOwFucvuSXDGwrF
BUgZr1jPqqgSByHxImb8y00p7RMjc8K1wdMrhcbfW/zHyu+X/OwbV1u30qDUiU5SeQzCX1LvHwzz
YPG990P71EO15OuWI7e5E6ZghZTu4EtO4g4ojOZ2PCafOsGw06beK262G/OavE09RIWw9cJyWxvK
oyWWD24Rf7Qi126rYnvb0xfiNmZPmO4jLiSJmHOa5FJHayipoYbLR8DC8KYoviMzXLrG4LcU0jAt
TI+P95xW6TzUTepe7XsIm05iXRwyM36sSmThthYUD9Fro2yqFpGU2NjcXt+CE+D/TN8za8TE2tU3
NsSlrCdVcPKoaJetv1N0EB3ZuFLFWjEzj7AHT42qJqnJWOo7vw03E76ohlD97xdDX4I8D8IbxHGm
C+XM1zjIRgqBOZ8q/GfbiO+r2feCO9D2+GNhWueZhUKwslqtyI3jMb2Hn/guMftdWQ5vYyPubi9m
4UZHqRAeVmq6hLpzFmy3HJmalUn05XgbtcHGHCRlG/fjpgm3vV7F+xbFrdsmFzI7TJJaTjOFhFuz
PCjoYNmTLPav67cpSKky6rZhAzbLSg8Uf1YekTVrs2eR7gnaeoIcnGpj7PeuZ1gbIbFA6Cf9e6Oh
G4sk71rqvBBxTHPI4PUIYCcC48vzq3I1l72MzLko5Ze083eS5zpCLRz6UdoWuRBM5UGhXyPrWHQb
JkJ5aaaZvjnfUywnpatVGlWhsPvZa+Pekv1NF8WZE9HLv32IS58aE8JMjeM8VFdmOaBI5VE1IzJN
LRT3YXZXj9E2KVZam0uxMQMdf6zMPrWuaIHKjmykrzZ7JiV32Xe/3evmSVK+xck+NVAK0n3bqwan
+lv9Dp4UiBUmlhXEUHlaZm6KUIigawVtOGV8H73nv8cfzf7+LJYyFLeq246/7wW/NPHb6iUy7c0s
YearBtAJzJzXd07f05qVYQ0IaJ+qvPie+Iyv9rK1RqK/5HLnRmYhWq0lcablwOcC6UhJNfJVvqcn
s/l129uWPmK6obD3QGrHGPzMzIA+Zho3rKUPT3o57EVPsGUAVUz7CeFaxPIb33a1c2fWZhGhHxmN
a0aU10K/gyNGcrN6M/iexAxjjbRpI7fbRIzqTxljVqNRthOyofvQNKm26aSk2nRp92pGyInf3oTF
A/3zs+YQOXMsMwOoIFW/wBOcjmHIXVSK5YqVpbsLZAy8zNxcbPbMLdsm7eu6KTjRXP2YxdFO6F07
kDtbb+BlVu1cVu/qNRbJhfNF7IHpJeJE6PDm0+xS7UtTCYKbC7WHuo3uqyp/ahrGIeoJ0uB7h9tb
uXB7XdibPQqGmfRFUWCPU7Z9ut2G9zAU/3AfX1iZ3ZE+A42ZL2Eltx7UHuHhX7AnNfpKTra4Fq4o
0EzTzs05x1SYXSOxoHiJzN0h1sKjbIvmilNczwZJEFojAASbtQg3nDXbsAbmcD1SuYirsAl3qRcc
K8H3nqo62w5hINlBlGa7zMh+RW0UnUK9oFKseJ+HUhmPVd+sYQx/4wVmnyi/Bz5I6MMYApgXMHRP
C9Qk5vnxrPg+1Ys70fueR+7nIIh2lq/beq7sIyU9MnPHeI9NUmSb8Q5OmL0RRRPh/1cx1H/cdqpF
J6aGi5C6Ns1izq4NpDLzWhwsHqs8u2tj+SCOrV342lGCvr0Ms/1tc/r1/c6rNPFlAVOZeg+XQYYU
arWLAgeRG9rzzM10m1j5orTPt60sXDpYIU4DVQaqYK7ZXVSqGjYjJVC0uhvUbjTDYcByrca4EIVe
WJnd7wBTzFSVIVQprTvD7By1Uvbu+FSJoa3BvVkHK4HF8lH9WdXsqBSjComxA0o0Wn0f6vlrFH/L
4ydRh/bZL1ci0JuLY1R3FkgkUqmSmFPNDBWZyfvIDsCVi1+a7DGSfWc1xfvNGnD1bQB+4elHbopK
1KVjtKrZZ2WBPav2gm2YGAWyKX7mDEUk2EObhp8auEPQgYribRECbPfM4kuvVB1S2oEKo1flwrPL
1qt18WvoqXh6PsQUY9AmDk5nOWPffdfiCuEqKX3zYV7aGEno3lMuMu3KVyBEigaXStsYDG9Wk7tO
K3n+49h50gbh58jJixj6yqJleMbqM0ft9f4k+WBeVYjft5LXCXaqljpYU0VZucgWPxpQHRQ9gcnA
G3C5N3xMZkOZIGSA81nyTspwiMUWxaZ/+TbPzMz8WW/rUs8GzHihuy2V17IzHE9+6sO321/n4t3/
x85caED2lEFxZewYaIf0ATrPDxk1udtGFj8WahIaFxsAw/ldq1ZdUzPQSxmufLFiEVGNhkkF0zbe
9TU45aIpg5n5Ka+G7Wh2PDEwQCFAEuUE54oC0iCtDDsxkH7L7wr9X242UiXyUGbGQaVduoI8tomr
dpT9m4aotYpUA2ln9/X23i0e0JmRmSMgTZ+UhkiQn/Yfau1dy+7ywF+5XxY3DU2mSdbSZKB0tmke
mTaBAZExA2r+WNpjLNmMJNuZeOrWtN2W6kcITQErRviEgECbvTpeDmfMyO3ChH2owm80fjC6Qtx7
6K5svKEJHBrhD6o5qJuh6XO7N6X8H3x+qiUC66GYSj3p8tx008/TqKRfUnj1Jo1020h/FMrKuS01
v5l1YjeRoaLxN29+KwWoWh+SvFPe3cciM39ku6e6fuqb2E7kAvZdZp8y1VHY8Ch5Dhtz12m13WtP
Bvpzf+9EXLj0ngGmTt/G5YqbLNTd3ue3SNA/bgiLCyeL48e2WmPGWPJWhujBE1nMnZM2XhqCrtCV
mQIPTu0ov49uam2VQGg2Ad/F9vaSFrIMHqeJEMKCr+0aZpvVvZ8bUI25WfTa5s0pHx5T8eiPslNV
XzL/SRjXhNiWnmF28LeQ8UQCOttFrW+ivqx6EpvI2yWH0kptRgMHT3bcwbPdNRDh0ktzbm7mpn5S
Z3IpSaQYgXGUrOQTojBUp6XCLsXg+A+7+Wdpc9L/Vs7A1bUszczeAL3Zfgf7hIVAGxQYz4o/bsS1
BuJS0xRwLTEGBSCAynOfTOsiCMdAJOvod5oUIeNO6+7FlPqtaSV2HG58NKofi2BtNnApHmVwGhpB
GgoT1u7SRVNJ1luUSAiyi8D7RcGgdiZ5pH+4Y86tzJJgGH7Gru1YHZwlh1zZ5H64G+s1yrglFzm3
MkuqkhiShwYB9JMhD9/kylbk8Y4RDSdQ1/ojSx82nX9GFHhUyZpmb12Fc/iqSLzrEhMfqiT5AWhJ
dKC+/YciBZMIxFcAXHit5yQSfWEmrTtFPvpo1ttkjPxNXBVrw/uLXvDHyryELA+eISgqWYmgvENW
5hiasHLnLmaYtCyA/9IoMa9Yw+vUjSSlprKlFVvL3Hv1LnsVhQ+FBy3EvVW/N/1x+A9knDZ8Cb3U
iUcnyY5y9XT7y1562yFj55Kk2YC3Ty501glQRqGpjSIHBRUdg87b+dmxCD60+rBT/DV80pI7gvDg
hmR0CAjw7MYSjLKs85JWQOsm+7Zyviax5wStvrKzi0uCVZqJcyZMpTnnU1nUeoy6NEAeav2jeDK0
L1FJBUb7WrqH27u35PZISMJ8AfPjFL1e7l6CypcfTYirtC9f9EJ78bP6oAnv/2CFOgQQDmBRDK9d
Whl8/moNKvyU1PBHkFh1H41hTbl+sQLDdCNdp9+Exdbs+Wq6SKz6mD5GX24LShpK0Ww061Okm06S
WnY8HKxkr/t7oK92qtwJorG7vcwl94AFBQZSoDkmZMOXy4zEMpTbgc00yrAB9GXtkJgZNgzAl7Yn
eP7KiPu1uYnVilBkwuTRl5/t6tgIbpJbRM51XzhtzQxX0SE7+yBq+crruWiJe5hGg4nMlDF50dk3
NjaW4RUleI22o5ISN2CPxaDc9gBh3L9VGKE6JCJjwigMqDLGAedXvinkaaURq0cdPelQUsJDmiWQ
8umBZZtGZO7/9tAu7c0iunHi8a7ahiaGAIjM+qWkv/D/Vajt9Yc2mYHIjfkBcoM5pVpdFl7WquBC
WN93OuxPaRV/ELx4DfK+0BCCrI4qMe8YV4g6nyNyUzMxU4/1SHFqy57vGIlo6wTChRcSM0KNZIWH
uALEUX1v8mOdG9vbG7oQ+PALJlYm2J915YpNR0wrFXE1vCUOtnWZI4FKuBVuvCLhk/RtV/WdFoka
tdhqq837pW1GioFMb9rkK2FmzWC1eV9TSWqErVYezK854DiqOsBXN/7wsx82hdY6DFkr7EQTMVfh
3oWJ/HllD6Yg67LCRBWYRBNc5DR3ONeAFa0k69yUU/DSGkic6lSQVPfRdmoC6u5d06JO3Zz8cSXR
XTx9Kp0QNkDkCypzluki2A5aUuDrUQXNFsufkL9sfb/fy1a/a/zsIazTpzjYyVKL8fiblg5ryhvX
jxcrJ0WasIL0r+eI0DJv3SL0RZLPofsAW+xOtqofvGifYUt+qFr168pOT7fc1U5TnqAHClGrIs8u
3WaEQclC2/FUitkGfMVdIHSePeTmi/Zqhk4lfi77o8Z4oB2JP27bXlzq1AEFscd3PR8LNLjSXdeQ
+NT8jYlqNYwjiIHbQtA4xVob8Tqem9oKf2xNV/TZFZzoo+INhsrgeWP+rC3VDiTh5fZypp262kmQ
jhNNIps5Ly0NadmSxnJyIw+kUgtbs99nLdMT0nsgPJhCY2fZX4cfrIrtQx6LuRMc9nJVij4Ooj/q
PCwa34f+Dfi6JDeb2+taPKYzI9P/n21dWGb5qOYGoXBiZdvQ0r1ta4n2WEWhnRu1b5fFKjHS0otJ
T1z8DVmVQYBf2ixDhO6ERAtPvfyWir5tRm9G/y2j//n3a2MQlzqPAuseEeOlnYDxkFwu8f6elWxo
ELenwdVadObawJG76D+gpdKKzYUKF+UtasPMV0wvzVU44PrtkFigDjvkVT73w5Pug1EJPEdJLaeP
78ziOTFWRpOWNlSlwYlGEW6Cd14uFPa3tlVMOTxB7SAIjhtSXBKe1GxNPGvJWc7tzJxljHToniFK
PLV9+UPMPlaRv7c+M9y1GwTXWgn0Jy+Yf3EModJKngo9ujk7PbSE5T7tkuhUjN86z4Ukt7dz4WMj
3Mm17wz9+21nWXocz83N9jDnTaQxngIB7DQ7655NxkRWp9SWbpFzI7MNrCw0ZOJyanG2FmD8J7eL
N1L/rPUby9xGaHqKqxiYpcf23OTsY0uFuu/LFJNetk/LQ+i9MRVqt5R3hPJzXe0l7Us4qs+3N3PR
Ic/Obvbu5EyY9UkdRyRpDB1ILwYvvCQ9js1ac+GaNWKSSbbo4k5MiET6s4JOU8mRW49ZxMjKvtQZ
rqhj2+uswuZxfxyEYB9o+rZHl7eMjkg17qRk3GYfNeYhRjG7F91mJchYciMms9Bon0BxV1oLvRTX
mqCV0WkQHwz1lYB5FfmztLm/s3mq2EitzZesog0d9LEWncifbKn9NY1qe5Vuy9La7i65K1VsatgG
iqXM61zeK5CaW0Ix6tEpi23VP3qtdF+nHrLUsV2md8oYfVql8J/+5PyrnwaJp3+TtMMs42gNZRAr
RY1OpdLbIRH6aoNzAZ8zzW9ObzmJIffl7GIpS8vtgoJ6vOk96mibhsLDhOztNohHjPdSXjuiQlXw
Fcjjtup2jb7SPV5cIg/7b5qGCah5uauFL/R54vFCRI2Z7vxceE0tdw38vuSH5Bf/38jsC1T9YPAY
AiLWd9OdUkZ2afTO+hjmipnfr+FZ+OBVhVWbCqF8XMlHr3+mjnJY98NFKzTxp4l6wGjz4CvPrc6U
EoXFjIC4UsmEUCiVvgtWszbssfTokFgDcGbKd8JfXp5NbjX0HExCk1yInQ4iZN+iDaVqPimZJe2b
yhNtL/dXaLcWv2ioAhghxB0hary06gUa1WFxer/L4yAYaKc8jw3HVfzT8iYWDUbhRAYjZvUDheMq
02l5QH4OoWIcmKjRQlKDQNkl2QDVxVo8tHh0ZxZn37MI1Bk1CILYIhqOSrFvBnhttJX4Z/HUDDIA
BgQm6u7ZIzCpELl1i39E+hdwddVOc49S91bkPD7l0+2nbfHrnYq6CtU0k2vx8qxqPy4TKq60ZI2u
fvISWXjMkqLZ3ray6BGgvxASwRWv+PtbDb7VwjcpX8mFQ2HfAXgPtdRTtiZbrizd8YzoImwH6cc0
xHK5HhGHH2UC8pNZdebXWoi0zeDCWktH1r9zJ5RxOHrkq954CotQdhhG8W1VbfT7vBW2lNj0jRgn
6qHopVdfkAymo+R4h9pHfJQGhdEANx83aK+gM1P32o55EtE2A0ot2Ri/tEnZ2UbU+BvVl/PHNuR3
eH0jwe+SB4c+7gIn0wEmiJk+bOkpR/s2S/x7j79sKyEtd4th2ZUXfPrY5i/QxP5E8sWsGSHF5YYw
GF2YmTZO2qLRx6FWP5JD689xhDpskXv+V18o1+R8l01OggLkDUA0Z/4bJFIkKiFKOfkms6q73vjq
le+C4h077fW2Xy15L3wBFoheKm4MclwuLtKAslcZi1MLM6CVGH0q3WJlAxdTILoOv0cQGEiZl/Oo
cpRSIwwI/5jyoa8/R1b5JNLdtvp9YR2StLPFuLCb4NPttS3UuLmbz+zO3ryAvyq0FrGDnwm53YnR
64gozWOuwUCe9F767KVeCItiN2w6UxOOrix9ST1J2fRDkh/pOP095Qw/COYVAO5U2+AWvNxtoaqk
GvUtfDoEhloe4wQ0eLJtWP3tpS9dF4TbyE6LCE+TMl0aCnx1iKzKiE5wA4mUEaW6to3v/vttK4uR
04QSYfJn0hGbU8PFmhGFbddGp9b4WW4phMRq81VI6wO6D7D4UN4ZzAethfATpgQjttt0jT1o6aYn
Uaeezx0L2mr2cbZKy9yL7HJbocIZMnxVwouSF28DwpWVTrCYrezs0vvFq0xizWA8gfDsuqe0EKhS
gqiTFMCVYYnBf6BXPyTRWmq9YEfiRUZ9gbYWOrMzO5XaGqlutfEpyX8B82FiIO9WXskFJ6HFBAoe
A+B959yQXhBFpqBPckGxsRvahwnoWonv6yCf6cmY3aBTAxANOITMaOPOvJHqSKv4FR2tMHw1ujul
G5yRrr4FE6zob1J9EwdOmW27GNnZn/8Q+F4Ynzb6LCKFF2QMc777U9y5+1LbdqK8N8fd7S9h4cK+
MDI7rb6BXlPPMaLln7i2E+FF7D9D6m2t5NFL7QKaj/g5yYaGMuFsK31XbIxYYHo+B6Cs2DC9uxH4
1vqtirdeYeexbejJY2KsgMKXXOXc7CwokHWhirWABrkRGru6Bw0W9fJJ0pvveuuvEcgtfNOsETLN
KYefhrwvT0znwDxFY42RrB/Dak+sLaXeLj5Y2q4y9n9/cryzhPZ81LADzPqCauC6Wj4hOCsU30Mk
bshwt1X2HIg9I8krX9ziys6MzU4viaEDcFtwE4o/fNCM6sFrvupGuwnKAuWsaNepa8w+iwcHbSWw
/am/MC+amR6Rf56CSgwrmpFDXtT7RgfQl5aqZIeAsw63t3PZHmkZSrjgyOcoSAsFbtVqwfN50vHb
MQy5Ivs1cZald50qD93OqZxKTDz72sSg9+TKyEjKpDcxz9F+QGQh+CgXX3z12DVHT/btOHYJJN8L
9ZCUn2+vcelqPjc/i5mGNBjG2M1hO0BUwga1h/TF+JGe78ttOwuROMuc9G9IPglcZx9djuy4BxYA
bKTyVRW1eyWsD2UCi/X3QnqKw2Tb1n8t7SBBUnlmcvbpeeAb6NMAhgSwVG0Y83tXa/qeiV6srG3p
wjw3NLuVPSURRinhCIew3KNgsckRW6tN9NAUvbAFeA1u7+X0w/8faWfWHLfRdOlfhAjsyy3QC0mR
Emltlm4QsiVi33f8+nlK34zdDdU0xpo3fPUqgtlZyMqqyjx5zvYIurS3CZk1UUJQmSIumXVKzD8G
9/ttA/Kg+PdjbYJCnQZPC4WB+oM1xEFdvTetnSS8Fw8iu1ycZE0KRmpsiLtygCApT17MoTuo6jPD
n0aWQyHzasR7FT+pWzxCeHHakA5Ym4AIGzULV02UjTrnryUcsyDUwqd53huCln4fg1uImI4U4PBr
36wmt9yyF63Y+aM93CnW+9/4PIwvoPkIXxLspNd/P4mHiss+7bqJMbTCovFDo10dq9NtM7LyM5DB
f+1sbvihumSKPVF5UDRMhaciYzwYrP4rD4zz5Oh0nRozyFv3C7DD3i+7ZysDH6LPj4UY3QTWffsH
yfIxRWdRNhCTp9uuqwKZpGKt/J7U+9jVf/Vc8czp2cx27iXSMLkws9leRWRPPYNVFFzKI5jYAM20
IM/3uuV7VjZ7zJnNpYwrnDEg3zskiv0yJOXo746HSjcapH7ECm8ais/XwUKEhuvKXoJgJvTepIvn
BkYB+WqToVBRDVN7br3Ova/05qBo7Z6XsksCZxtVTWCPUDFvLglpTAfDKOhS5vlybJ3+PrH6YOrG
U1F/0Ltz9d8H/kSF7F97m2PGm5nXcRTsOfAVmUoWVJTJ7Prz7UAUa7ZNwJdWNomkqjuthEKPw8ye
WUPvae28d3bfP4xefZdm/70oR2eeGQZoawW4d5NOwO55S8p/j625qkFVRHNgzNp6uO2TrLBBXYh5
CFiOPYSnNmbqqqKppZJVGqtCZfdOqQ6tHrTudF7t8rDk+YG5+gPDYTtpRrarL+1utlsNx4wCHABU
bPHWG8990Z08BlwprN12ULbhLu1ssqbiTWU/Cv/0LvdT5ZsaqUc30/zfsGKK9zsBwnjEJuCnGpL3
2VLoInv1eQK4bBfmfqtVGoAXVrZh7kHOoK4Qx1jaJxtanh4JwylXj9XyozM+3vZIagseVQjXGDwC
IH2dQBSgleZCMe2RtqAFUzwkL0aWqAfUa9Mz1x6Lm3jWnW8blX0spkRF0uIE0rZQ9qgMNQIBWXLN
/EGVKchHZuF+J9GbXO0FHyDk/FuoVoi7KGrTFZ9N7e1oqW+j3no7L97O9VDqC5A4QW9E9Wr7Kosm
Yx7qvqbXrxYCWQNDJVz/O303qRG45xk8gg4el66/kjGadCzVCV+oXTVv06JE6yMJbn+Vn1w728QH
HzqHL9QJEORsYkFdOrNzjCR/VFskz/NxnYJ21b5oS6V2/hraIReEglKy3cXHORzcAIR2HVQmCCK1
Dx/owtSB4SzlOTUnBYig7fkRD6DDaKywjswjU1OLsX64/atlZxBzwODEVI5B4GnXS9OPaRqNLde+
yH4zDB8ZB3+nd6PvjYLV6MdktMfb9mSfgiFnpigFXT2Z9Npeo0ZVNWi0QAv0Aw8jCixvDEAKvtem
e5IoclOMB4txVhXY7LWpNZ8GDWQ6xyuadV3hBDEcSd4etlKWoeGL/8eKyBAXd/XWoD+Sm1jp9PLg
ZpBtL3ngDd9We3j/G0vHl7JZPAxuwVOdrsEcLtjw+uSbBUF79LJbwJM6w8gAtTtYTOiVXztj50Oz
5D2nqZV+XKDkdGDptL2X3ZuI7N4Fh+A/djYb0vS6TNFXjrViMI5WnQSm0gSNAhnL7AbxogYeBExz
vLOA0lOcORYgFExmCA3Na/eWJLK6ZeKUW2BwjvN3E7RiUR3M43Rnlwkcbn/rkRNA+7NHryr+8C+p
gSse8FOu52hjXRuuKz1Fp4aMnacpSgmvCLr8xtEqFGL+jwWxGS7CENSz2cYdN9k5/MhMf4jyzjR8
uh2AssMOhAvtaoCdQAw2XnTU/5dEATGY1e5prSZ/Nt+F0dkxQbOiCH/bmHTJwNFQ+2AGAxDrtUOx
zRB4tHD+uJGKInVRPldVvjMq8JNZYftd+NNc6Wi1kpU2RpzZbqe+TWnTWC8eOoxQSHbJw2l2vyn6
sa8+me9TM1Dzz2F7TBff6ug9Ei7zoYbdJdPL022XZevLkCYBCh08qhqb3Tco/brMObi3US2PZfGi
j9Vh8TLfLV6mXTVRWXaEz80AHYjgBR3B6/WtQkhVoGclJO/RUfcb74mxmp1vKNvmYrMJqSTY27aX
80Xz6nBmnP1x6BGHSgG6F/mxblU/G7UWt/KDUdAOtpR5x7AseIAvCX021pGq77VzvZ31WkNj9VGd
yvcl32yas/vf+FgXJjYpLBtgc1NCHsKqG0BI+16znlKjPZUISM+OEfz/GdvsvMJlyEuxQG8Y+Smb
6sc28o02OUXm/Ahrw44x2ZXgcvE2qUQZZq1LQwEVYbbWyteDDblDPhVHJ3zb5eUx1/Xjbfd+BsIv
+5CiPLXknzP1m1tIUXktKICOfkrHM84vl6Iagk4puB+psa58Lu2yTf3cRVbMVwcNkF+qdf2hWir9
L7PoIYJPoEGsGeiIh78ZnO+eiyVLUiYpluRUr8zYVWE7/Yi8tkh8pwvVD/HsJKEYdQifh1xzQzb3
2CZPSpbPOy9U6UZD6x3UM2hue3sNAbKUZQNq0Y8RgvI8qaL+btL2SglSIyZkXTT3QVdvmbXDaI3U
ZSF1KGHm6ysA9cZXzW+3P5N0VwFuFtU77tI/m8QXZ0yh5KVtZQBK9SlM3iTOuhyr2frvBHHA4xwV
My7DoAgLXe/d1PWyBOVOnm/exyx968St38c7J5nUkwsbm+SnojJolgmvjm4qINatSsVvErc73F4v
WT4XLHeIiAAE+IVfYV6WeLFzQJR5UiwIoA9dkDvleq+Ma/VGmdRH3WJS/rZNWSBc2hT/fvGNtEEt
064HCdGU02lV66eC2lLXzr/lGiPcTPvTSNg2rbWk69ppAnYQm8YhdNNDk5oHXS2fvUFFWGeH+FHm
FJUXpOVBo8ImsnHKmcsoynteVk31DAqdAoV1VNLqeHvpZJ8Lphna8CCiOIA3VurEKK1iVFg6i+lE
hmUQMyy9N6NaPNbVnqCx1CUQa7TOBHj5l+N3TXgvrABEQgR4NXTMJ8cf7N/x6MLI5hhUbDvkSapz
/lZzkI5IoySn1WA6MXQPxvBye/nkHtG+AmMoZi7E2+Ii8qqFWYQmJiRGtRUw+jlp/XH+jZc8U2z/
GBHf8MJIWnnZBNcPpMDQaaRreE5G62CpyU547/myOY/GYl26qAVoPVlpUDPs4xbdOdkb3pBloQtn
fmWdtRBIbnDGtbpgHDrY8XcaSVI/BEcNm0fV2arXy2VNoVWFjgjpFLoT7680zWA+2bvmSa3YzEYx
YCwQM5s3vVY2PTJe+GGpr2X7FDHoxX1950q3Z2TzSeokh1sxd4H7C+y79STEPHanNESMbu8h4IyZ
1APjpP+qQ4+Uh9sVgIyK+LMxvJbGGUG/Zk+bfc/K5vTRFjeJ4ykmnWlP5aFNNW42z+O4sx/lVhi2
AoZDBWQ7B92OPCbQQsgfO6u80+OHrPdORn72qm+3971Y+F/X7F87mxiL3ASisDrLH4Wam+4Fao2y
wwRtnoMEhfFXDl3E7vktG+gUrAYcPJo4W9XNJaEvIFlFGDV/LNfnVWANYUhTuvu8D34OsKp+Z/6o
1w8NJDuNYR5veyytI/DQBs4EQBfQpojViyxkZ6rWeSlV39oModtW87OZLG+dsTsWIJuWd4MV+UAx
uFOWO4lJ8lFpmaJMxBEFbGZbQV9jLV7muckf08m6451vDs0pz+7K9HzbRbkdl0Yw1B/wVW88bFal
ThutzR9dU/k4m923cXLuyyV6qLjn7uxsybmLT//a2uR0vcmspXKwNTbkwSLpR1830uc2z16yGSxQ
s0foI8m7IATEPLioOtMQu/58hWE0XWXy+dT48+oMvpuebq+eZEtcGdh4lLt5Z8w9h/sKOfxwRELq
HBX37jOoi5PddmdzTwVd7hFFHsaPqNxtKXvrtre0XBfnVWT/UHTrmQHMD7d9kppgfhogIeI99Cuv
F23u1LBRVLZ5ORd3o2ud4nkHM7VnQfz7xa5CO9ELGygOH1161xQ4+7DeiTTJGUIq/NeHTVTHiW0U
IHryR1t/aWgX5u13KvY7RmQfn9opwDaqqAJef+2G2qqjSSkfPKc6igES9L4X705IzwoJIHN60Rb1
vaXHd7e/j2zHXprdxNy89PlUAgB7jMMntfuhmNRzoHSL9kqZsuTHtfVf/zan/Uy5J7V1/EsFjWpY
6hDv9kwzjlbynFvv8kV7tyTe13IybRoeYbHzFpBUJ67Mb+4BkTYOpl5jvg3frfmHcZr81R+WGpFk
JHbDHWvyVaVAxvtNUMFsoj4ZuzivDayZkGOtna+bByV/KK09GLcsMknoSDcBNuZBtfEqj53OiURe
Z76ChJQ5nx2KL265lyikdsRUn5itxZ9tcNY0saEsyR9796MbuYfBu5/qvTEA2UYWEvSILzNVwmjy
9Q7QFqUNlR5nDEUpD0VDtUpJrT3ZGtmxAa8s903kSyjmbzbz0pd6pcEI+thp9iGcXkL1udEe2mI8
6HvYSplDJA6KbI6KGMuWoLdQptIpei1/9OqqPYBvh1+6ypadupvs2wDQQHsYWBE7bBNryqpbYxKC
0k6TfPaN8MuqJ4fcY0z+dqaQLRxIfuNnJQeNw83daTFyO+51vCm0h7pN7wCE29FZU53Ay/be1LKV
Y9gS8APfiXvaNq6NJGtWayweuyY60d4V1Yjb3kgt8F5nzXSduYCNN7mucAONyemCqEapF7/c6x7L
cgDCyP9Y2FzXi3qcLSMr6Ot237qseCiHVzX/GDn5TgaXff9LO5vvnw6GN7XidBKeiB5OC1/AzoNQ
5gsIUlBiaGoTaJvVcrNhGTImpR/10DgrLbLgXXxa+69htTdwKLUE0ScAdmqe5k/hnYvTvCmq1hk0
Mo2hfqqaZ497eWIkvlc4O+EsWzZA8kDkf3KZbzvKsdeHaHjO+aPTP3SJcc+3yXbzpizKLo1s4rhq
+6xOe/ZmZFtc7R+6fo/dTOqGAX8a/0M8essekZpDOA4jFiZYnXrmPzvrx+645J6RTfo3Ik2x9YK1
MhOUKodXsV+8aTrc3pJ7VjZXkckco6xjUP2xLqPqkI+uE8xu08FOkXo7OVOWy5h+soTuoeCBET/l
IspyNfSUck2LR69dbTQl2+l7F9WuH8eq8rKU5bfRHvSdgJNGNvgFGNsE1em2TgjNNKNveVaQpxFN
Zlq3zaBgLMeDPf24vZAyS5Dd6UQF6k6/KHEkSqw0VcnsmGYhxlHCJvkCoQv0DTtTyCJ6N094sI9i
ABFErtDz2aziuMxlbRWFeBDN05vsWzW9ARUSDIbQTA12yyyy3QTWnf4/xHQQIm0yKkwMS2m4TUEY
Lv5qm/6w16qW3RLpPJJ3aCpx1m3ynN5B2Bq1eJQ1oT9kzbG0/0y+QLvkoiK2P8MlvRTTMxPdK0gy
2cTXK1is3AnqosJe2D13RfxSUdKJVDjiU1vx5/yvqHydkpMGN/1/D5FLw5ulbEdGGYsOw13cnpFk
85dkPIXFS76Hc5FtaugZBLIY6gTWdOOhWq9zBwwS6DKeJMEyPIzR621n5DZEz4cSh4GdaxuGlcYu
MNuCOYhoPQkZwaA1nFdr0aLjbUuyiBecOUQIhRR4RK4tQbxZa+WIJXfuJzBh2sjN0QL34bWzCoVO
1D8Nod3crU2vfV1Hfa8yL/VUMBoQMlwot/HSR0ruUlHls7l14MJRUq2BuQeAkqUPxpj/MbKJDcWd
yJlIljwm0XSOovkwjS+Jqz/vzhfKsrCNahWjK/B7a1vYUJ5BuNdYITOuMeK67VPnQiOsKv5x52CR
2SFniHImVHr2Fr9j9XZXuqNJntKjQ1x+DJtXMx9PfQdH0LhzG5MQees6/FuileEAkNgCIMciGRO0
MsTg7vDojDbME20VuCUaIX18XMAQAWGYz5P3I+uyUzzpD/1g/enpc9Bke8QhUsdhp3A5dBh0tjYb
Qw3HadDTuHwc1IcpNk4DSgtO+aa33oeTeX97a0hscQ2hrgpLMn2pbZc3sebFbVT4a5Xas981iwrr
WVQUaMqCanS6ooJFq8p39qMmtQoGRyRPhtOtzZvRKpw+MaI2eQThFoSfKutU2P7s+Y3+jlm2o2ck
z1r6lCsjE+Rf54knv/ZZq4ZjzyxMuaejLNk4BpVBlINge2CcbrNx7MlTBmuEPFf3+lN5srrYt5Vz
0uyNGMvtiGIuGYjcujk1SsuK1VKHzHwO0+YE9K7z0fucj+Ampzuwos3O/pGcu3BXMOMDKzEvzO2p
qCjdtHos9OMygPxfs7A8DLOl71iR5LYrK5vVYzoxcZhgQ/p4eT8hJhonp9LOd6JUagRGatE/A9S7
rbJNtdPFZjuhzteWZ0d/Lmqm+vdYQ6Xf58KICNqL22VdlNzz3ZEqF6Dk9ENo/EAcwfjvTzJqPoLf
FZgbrMabyIcPb601B09G3XjI1OOPdQncNtspZP28U23ueFdmNikkWSzUGkOo3qMsDjLtIbPfJaZy
rq0lmHrzPZw40KK+aOXHRb33GKj3uvkQNt3B1N/Czum3R29mJvgbyvPoo7bGHXv5Ucm6+2pKAeO8
s+4BOxyHWjmG3ZO7J+8h+9pQwQlZGuDV8Etcf4ii0qOxN6EQVoYzh3qQZdwZe/O/PyYMMRsMcQOo
uF8KI3OhUd8WVkojCPMHb4Vd6znsP5vOh/+eYknk4ECpqtAwEXF3EVfa7MDOPVA9tawVRIMbfW/7
RD+sYaGcLWhSDq6Q0rltU7qEFzY3sbzGypR3A86RzAO7+DZrD8lvcNcwwArlp2Adt0D9Xftl9fOk
6zlTz5QZ/b54YpKwcs7R6bYnsiwGcpHUzEuZUoa4+1+s3rhAO5g4jKgnZejn3V+xcb5tQNZdNC4t
bG6Hyjx2uR6K6W07O1NNPdlz74/qh1xvjnNh0DB6aK0Xczw4TuWX43/vg2Dd/TlGAGBsWzmJzHZU
05yJWaeJmCPIy/oQQ+iyEw8S4Wfxx3nzkT2BpnmbNG2HZcMZ0TIwqJys9CvMaEfm+u7qwc98s0sQ
nHJ8aqrlcoAG4A9zuqOMa2fjCWQxsk6HZbf+JbsCXP6gTfR4xRx2UQSS3oEHoAUZNWvBrDuBiSTU
Ou+cH3L3xWwLMQSzq73Zg1YcF2o8lHxjNEDrMDuszJJn4Z+xi1Djk/FU/jXr0JmMJyibT/OT9oe6
nCJN0DDlyFndDjip5xe/ZbM3m3RRUH3li9v2wVn/nhQG+Ku7yvbrbK87JWNyAdkLjwtFcyhHtsND
uUGJ25oYwAjVlzJ1wdb1fqY9Kc1DuDinMEpQNDk43oc6Oc713SIG7qdxp94gy0WXv2HzpWO6UmYh
uOOWqDgIflvLDnZlWMUm3R54vO5AdlN/9oB0XKcJL2mXZl4Zl4B9h9uOrj905cNU/KUaj+P4zQ73
mgTi7/1ijzszOVY86rYENdZal15psbDUIZuEMnGO3CUKE0w23I4WWbEBKjyEA0R9g7ugce1ZlNah
QsuX8fBsRHbuj0ZzAlHLDZM68EaQXSQrXgZ/7JgVCeEXByEn4O3Pq4B75LXZwshSB2kjQarrnZo1
DxAqDdvvU+trj1nqPXnrR61cH9Kd+5GMBAKOMsgfbHEFoOp2bVdT49rIJzjyPP3vFNnnxKiOloV0
YfWmjKNDG5t0WBe/j2AlWlffTro7LtY7z0Hp1734EZtomsMySTuL0RHV+UwbOZgYUAFYfJ/u8cTL
TjcqYkDcBDUK3Jsbb2cbwgShXBwm1o+qbqcgVlJnJ4Qk5TGqJ1SaNV5aggPu2oiTVm7qRilJwFHv
F1OUtP35JZo1Jn5GP+x2Fk+23yH4dwQwkADaXt8cN0lF+4ytOBlJUDbhk5fnr2Eb7iV1WSKFWR7y
S2rC7PrNmbbYUeRlKvNLvdHeWdp4KIo3K0QoTaDFb/LlMWpKP7Hf6t4n+Era6ZSr9l03In72IdL2
2nmyD4n+ClVpfhGZdhO2czWpLaQ3DLsadXbvOn16TKJO27nXy7IcYYJ8G8z2YKE2cVlWq7HUswk7
+Rie41w5lgmIoLg7oJPu9+VD14wvqVP/RgIHHYeUGmOg3MI28cNoHZAsynWP8egGTKo4dQbT3/l2
wpEt4KUR8e8X9zxNq0xtAgn0uLYv9frJjPcoxX5y1Gwz2qWFzScKV95+VsXixd67yh4OIUMGVlE9
qAzElM7qF5F4BxQQT8fFuzR7UriJwAWG9OW5LvoJvKbp8yyBzyp5sCrnbTodo3w9mca5g3hHa+96
/eQke1h/WZBf/urNJ8+WVgG8Lj45XMPVMZpdP8y/JnnQZ7/RW+N5AmUSzBKgfrawBAZcrKzySL1M
MRzE3UChOpFrp9/40OCKqFVytgDLuv7QK7MfYxb+JEF1weQkgZLtVMllCQhOzX8sbD600mnrPPcs
WaWBrpjswI0fK+RnbvshtwK1ME9HcYHf+DFEZl4MHbvCmZ3DyNS5eA7Py862kOVuaK//sbLxpUjC
JvYstkWxPumhdfCmH5SnR0QWdP1QqtF/5xVBaA/sPc116PecTbRV0zKbhcecU1K+pTRQzNnTAAEC
zfjod5aPVi2VMNgw6TFch0HShlnZhTDDCA6ChTPPmz7uMwqL3/vLnr+wsvEHV9fKEaQb8VAf82F5
cUdR739Yuz1YtCw1i2oFpWNBu2uKfXyRvxw7a3sn5EPlsJOX9J0aK7DyP0G11WZ21MYjxZbbASjN
DBcWRehcWExKJ1LihI3UVeMh1PXT4iE75o7RXdXHn9twr2orDUXE4RBeFdqev3yxKiuaTHDOZGXr
+XPcWnez3d2XZVb7TR4lh4l4OudzuncFlu60C8ObjxhDgTAnJee8LaYZhifd/AFc9HfiEVJm+BKF
XM8Wa5vQiA/XECKT0DPOgD4yXsed/fIbn4xJZJomZL9flGmiMO5AvJIz6G34g5Hez5+9ceVUqc5e
tkdRL+tpwJNM5Rd+W1OA9a8DxCzDsesV8qBbI1+vrXdwLnjc30faQ7mPHl78pD4UPjyl+dmxj84e
GZhk84E+Ad2Ep7zLflIoXARoHBmKZuWoA6RKzuM6qv9s4gYKLVSOw6jauaRIjQHZAqxKlQ3xn2tn
naGd80xhXG1Sl/Iwt/kYVH1hHFwGsVG3Rhns9qeU2oOxEWyt+J7bC1+SudZkTT3TNrMB7HzUHoql
C9S1POpJ/PdtW5INAJgKyb2fQu7uz3bKxUIWjavXKpuPThjAuiifKRcw6XEw6zDdeSvsmdoklW6p
0lhh7O9RC3lXJoOvzanfatnxtkci9DZ5GdEUcdtgulxwQl5/LSVfxmJwAGW307hQbHNPTTx9uW1D
kpHJ/AxEmR7PEXQArm3EU1Q6tQVM2myQZmEu640aZce1OhqddqyS4gvTob3yetuobP3oWEJiD7E8
MyWbPbegFI14uct1Dahq1n7NqSUqyv1tI5JMLKRnxLuckh6wq2vPCrt10p53xmMfdUHm6Sc1+sN6
iOEEVj6uewVKyTEDrkLsKQY0YcfdLGOxDLairhiryk8FVJ3JVyMN/SktAoAHt/2SLh44UsBqgqHk
l0Huum5VBr7wK60MPwoV9UxXvwjqdlkOt01JvbowtXnTKGvOU6AmzhPacGr/dZr+WNx37eD4Tb13
fsmCHQimECSDToFa9vXnGsZ6yIsJt7zoj9EGkQK15G1vZEUiMrwg2XBR8WYG/tpEmk2xMxmkWkYG
/MhruBoudLCXIMsVP+nWc1J8t6j9eeoeyl6WBxGbhkKE0PhVB4leVoyaFGOv3ZJ/yIcZfazqIUm9
Y/IbbSG6tP9aEr/kIguOSF0Mqc2wa9S3daAlNsqI4awHrpWrO9EhC8RLU5v0ZKxuOlcVM25N/FoX
r6ifuObD7U8mXzdOZzYWdcstGUVrF15eOXijmmlQQSboVA9lFZ2SYSdZyKKP4WpBhQRTLGIG18vW
GtmQZiXsxSOsWPBdKGlxvu3KT1z8NptD7sOr0aPkw/Xp2oRXTwpc3WIgJfc7ozvqx6oKwLhEd876
fkpe1/I+pZ+CJM+EAEv9uYdnZg2a/CsKWn76kEb3EOLHwMZ3fpjsM0KeA4obsCBd6s1nXBalbzuX
3+W4MHgoP+b/B7Zt2fJSl6UUzOwUiWsTlVNjzM7oeCSScqGCrwHs2SuJytL9pYmNG2Gko9mGTOZj
X6R3kf60pFNgIyVVFu/CNHoIjVD1NTAbc/Ohb12/eZ9VB2txzpWWHYz4Dyt509Z7zT/pbyLd8NXp
KHHBu/7ki1GPGUp5QGSd6km338fLdy1t3uil8bY1zHv4+/ZAXMLLX4KMJqC4awnM7Gahc3XVR4b4
GeepnjWtOdXO90FUwYo3dvHxdkDL2iamgIoRzBSjOcavvZuVQrOjjPHTUCdezfSO60KA5MBdorrn
bOkOfU3hZ3iaFzNwk+Sl7OZnt3c/gwk63f4psjSBuyCqma6AVmWze80wq/VZIb0OxosVT74+fx5r
OH/+uG1GRkBuUt+j+sPTldQnttJFctVaE10Vh0L00JjvPav97kX9GzNHzWFNPrjmIcuOZeQnYesc
tNa+u21dtk+53XLJEOPr5JBr492gFHoDRcdjZpzD1QmaPj7NVbFzSMoC6CdjNvdOi1e6fm0lMhbD
gmwX6EU2+nbaKGAbSjDqQObq0fw77pSdaq3ULRgh4N3h+5Hkrw1q+hRBgWLShKeSKCa+G++r7u4E
yG0j1rY95ClZSOaxErqJb9TiYbLvNHenniZLcSCF/7cfLN21H4q9DlMuwATK+ID4hL8vLyX9NBcW
NtG3xmFMOYPosxGTMJj4hgbpezY8wLu7EwR7vmxyaaqGqMvQl3hc3acKCvMl3snWslfHxWL9RBtc
bCRzjEF7hriyDj612io5dZY/Hsrl1XDfx8OOtZ2vvy2mzrFizokuPo1yaOL6hHrNsbF3IArSQgL4
WQFXopDwC31FG5exHaXsT1Wh+jzrvrfqKPk659GjRN4ukDr9iQBgnBcvyeDQ1M7P6DyeXbsY/T7b
a+ZLP+HFr9nsY3fW435xiXgnGZGGn50/zNrY65zvGdlEZDVlmjeruFyV2nFpPi6Fcryd9PYsbM6z
wbT6pvCw4JVfi+lNpe5VJOU5/WKhNrEOrCi2pgELivEpHcxjmN4v6QB39ZFaazI9aPF4qIo0cOEd
v+3b/yVifvbmRGNzuwvaBFl0TwhwT3rWq0E5WLYeJEM2JEE9F6V2cNVqscjC2TL5MD5PL6nmwlGc
1Y0FikjVngddK5NzWMJRf/T6hDq0Vxp7w3Gy0xXUAPVnXi9M/GzOeVtbddsQ0J82CwNwOH64nMKp
OYzKj50FEUG5vb1cWtqc4+qYGG60RHSUuzxIbcA13lOqfJj/6IHYfTQ9X7PZK9DOGdr726alPsJ3
jZ4xQFBqIdfZ2+q8XCkNwUKuF36SGpo/uh7628YDqx/tlI9k10L7wpj494vsZyC2OQ4z2JY4Wb8u
U2TcO+UsXqGxGjQjJB4LTH8nd2n3rvrStAvtLhS5VHtMa2MYsYXWiguazn34l8e9N5neLfpjNJ3a
6F1KbZoS5+1llXp6YXDz4s4tTUECGINLN51hAKD6/XZmuCXWeM5Z1iFedx6M0lTvAgWhdAwaa/sd
1wbKIgrFbKnX1CgfFq37ZGughm67Ja0kwG8sVhJsNjTb119woi20OBVmSjDw6NDE+t9Vcl6U3Nfa
ZwCTftXQMd1rPcqClElovht4TApbm40YtnpYZB5BylBG27/U9YNWRf4wfdrxTjxLttvw0s7m2ZKu
qLK3KXaW8lNLcfjJDOrYT3IYoILkbXlQnb+ghrc51m4blvoHhke8XSxeFZtV9dZETZ2VVfXaFyBQ
3vwVcmpn2DmoxVb+xTsg0ibUoGDctqCkBQRCFBY9HSEL4cwhsOFh9A5rhMLlTqVOmuBBk4AnBAOK
T5usUjGgVhYG7TvjvQMFgXuaaEm7yadZ006jqwc8nvyBpqgzmMwSBGH2ZBXfClDGt9dV+lJzGJaj
XAg0QXNF3r1IOKla2HMa4rIGmX79PbJPTX0ch6D8M1G/toxL2Ovse4iqFNbjajzsVWJl4FHY8Wiu
wMyN0sgvT5ciyV1rFm2j2gyG7G9zmX2TKbpyuptei/Q0wW843Wvzw+x933Fd+rWZwhGIHqrb22lr
1Y3RAIpp7+ju6BPMc/UlQRMOkIBi3lWDeuqLM7gZgaZkowe9+aL2jb8utS/IV/YYm2QJGIiaIP9k
dhq07vWHKD0jt+pcgESy0vXzFgXvynuf9HCqeVk2HdMcbbyJtgxjNNmXnaUQp+cvgX9hfHO6Zn3d
tkpNKxS6q0Pcah9M48sYPdJ8vl9T8203NH5cRMfqNd6jcpBubAYSUCQFTc744bXbXK+iqh9omMMs
07tPiYs8yLt5b1ROtriis4wiH9VdXpPXVsoqaW3UdEiP7fgmSsoHvR7wrPnQxDoHT/9tbbU/FaP4
+/a6yiLs0uwmW4bdSuN/xax+7ukYRnVxVMLSD53mqV+Gna0sO9/ophHJkHcL8Ma1j4ttKHW/spJZ
/QqhXAW1pZPs5H/Zoc1sA0OoYs/q21tCZ+ZxrHDTJjKioDK+cNSYVXnI0uMCQ3tW7UkgyHRjmIkH
cgwKVwyybdKkqjfV//TMa6sJku5b1EBY0XTodL14d0OunOqYF29zhNXc75bkrtF5XfXr0a3db3Ws
7jzkpUtMixu0O0wdVJWul3hQ1NxUYr6nYba+on3MDKByzh4wRvruYC4AyR/Af2THzdVoWtJaR4KQ
PZHQ5L4f+sxXMwfA0ngY0yMod7MOkhLp7Z1DVuoeAHcxZ0xnbEvfgriLVcQ93KvF6AqOEGu2D1O4
E6ZS7wAYI+DM+BpWNt7pWq/nRj3QD0uS6o1bIiKeGZD8e6Ga3ver3p94eBlvlpr/q3K/GFMD1z5P
4ve396Zsho4SJd0DUd+mMycy08XJ17dj6ik8qR7H5TnKDm0yIafXoEpx5zjHaj1aivEED1Wzdoeo
jL/o5l1oPimw+VaCILeP7m7/HtniX/6cTaRDuGu1dMJhwXLSuwGU/Tp/LJW92JIlQiZCwZaCEAbM
ukn0a6+U09RwyhSdc3S8r8vcvqkcUHs2g5pd9NbRG7+pfmO+XMyh/mN1k37z3M6XDHLIx9p5LfQx
cAEXrJ+c2fCLYg3IkMHttZQdKkCTqLjBBMCxsjlLl252+0iHet3LPjKcfUIJzG3iYHB3bnHSbwZR
C5DVnwi2zTeLki6M3IV8oJivsQI/ECR+vb5X6JBaoaoMbhUGNq6/14EaUW/rx572Z9XlT9bwg0rS
KVp/3F4y2VGF1uk/RsSPuNgNS1M0zSC61KbTBUvzqkIPZT6vxaGc2p0MII3BC1ObVSu7LBnUtEKE
dzI+a8xAF/ZwnFvz3snRGVDNezecj0m6m1elUXFhd3NAwq2OphNoq8eoC7/31GGtZP6+2sqbVSWP
315O6cH1P3KPDoRL9P+v17NlHsuJhCDM2B/N+EWdA9V+LouTO74ro28u5PHu+uQ4MWLAT5H6Z0Sl
r+KeP+d7D3tp9PAsBGb584dsdrxVe/pkiuZ5naSBpn/U7cyv1/Ntd0UIbu+PbAHm2HjTWDyvr731
MkBJ0Uj0aFF0YOyBUqa9EzXSr3dhYvP1lnVcbGUkaqIuftva1sFpu1PsmN+FnvFtb6RLdmFqc0KF
TWVOo/Am6V7VGgBi/KPeG1yQ22DSHxozBhu3w8VWDVpbFfCnVi0DV/nRupXPmf47jvxrZPPtc68v
6oH99uiuL4LqXB2fxmVvOkKaOex/jWyS+1Qsy/8i7cx240aWbv1EBDgPt2RNkkqy5bY83RBut815
nvn050v92LurKJ4i7I022hcFOJhTZGTEirX0CImSM1VWNNKOpfRRoXw9I7NUBF//ZEDQY/FoI8Oy
xO+rcj8BXmAT1AqYsfqltHS3TjZ22urS2FChCDYUAGpis1+4wj7Khj4UAQrU94NLk1J/ssfCP6C7
5PyPpsSnXJgailRR/IK58/NPeZfthup5AjJ/e9LE9745nBTXgdCY4LiWHUFTHeWdrw0gTGrrZZjt
n9Jmu+xqOsMRhd5XulX6OK4HklmhqWcN2hWZFdASGfZPip495GhWBG13iLL2fcsxpTnwUSoTMpl7
E3lw0BThLtGC82D6G5mc1TW8+J7FGgKE7v3QBLTRiOrK8Aw9VJl8uj2vKx6JcrrGex35NJJ9C6dX
5z3j7NgnededRtmOjxA9FrswtSZ3kLeYHNcau67MLRxgqTpFH4wsY1YOh7zGXQx/K7P8YsvDZ6H3
EKZ3iXUnNaiuZNkecstdpGz4E2FisZNoOKCDha4kE0DMYpWl0dfNfELXvogR54Tw3ZA6r5bnPdqM
7+PxORx//165MrhYxsQM5QmuKgBt0HWDz7Cmve7n9oaVFQ92ZWVxCht0VvRcZ1hT8Qty/vKgoElK
iaHcQm2uZbuuLIktdXHeiTO6uKU2BqXEh9B8LqNh12mP8ykx3kOZt9MLNHUeW+C3Xb/hBP4/poEv
iZcrPMyLtYODy5aTBpbdyPwr4XYOSppteFceEyXa2/AawH3+aE8fRlN9yqottO/KeWTgJq1mICCd
Nz1t+RiDKk7g1p/7bJe09wlANyn9cPtArgSW1O/BhYPwhVdKW9zbdpmCpbYpmkW/oEOpn339ITWQ
vJ7PKtFeZv68be4VJvrmOPxrT1/EeNAiB7Xc0zMbZochvwvPySl87tJdN7yT68RFDd4iT61+nOgX
VGg9Anbf/KMY7/zUy41dMLjluFfeSUdlq81txeODMuCgipKcSCRcb7MRdCuSdBPvLf0X2fLC3hj5
6oGhTYNKg4qMyhv13LhjrUORBhqVh3D4FMFBHe4C4xdI5Q1Y+lrnOWMhdAW9Q1eVs9i3pRqQMIh4
OyoKELTPQ7ZT9E9qO7tTDY9c9hHqll2qW2e7CLzePOTju9A4VHW3k4i2TfPblkDN+gcZtEkL+iYq
LosPivjQcHT4INiFEBk1y13yROfpIVC/dfmHNH2oLIcS4Q5WxUh/UXdl923WTyEE5072B7Jf1A6Q
4WAlHBo5xUJd+BNLDpN5imjPGYHFGsZXZyvht3qkLgwsLp251pTcGdlJfvOps6fjUI13mn1vVD9q
3f46ap9SGiJuH6tVV3FhcnGKlZh9UPaYzNMXPboP4p76kra7bWStTMfRQOvKouxAjV98xcXM4aIK
Jc7Amecl0igpidN94jjWQZVR0JGdtj0AC5rdQB6pheqSf+yVqN+4d1YnF1pEmKoo8UNnc/0NmTlU
A/lU/FX5XfvMLtrzTMxlAELa7NnW8+0hr17enCNKLQjKvqEd62XNDzLEZ850ML9LjG6H4o7bDCej
z++T96PcdhsLueqFLgwuDoovF2GtjWRH+vYxENICytb2X51AkdCnSYYM3jJRmkSlYiQ2QoGCAzZO
v2edpzRe/reZ7P289NAA2xjSukEDEDqpJSCUC48flzHvEtHJaxkIyZb6OR7nvR6n+yCTvNjY6fI+
1LcwAWsZU4TmVXKydHzSCLQ45VUbh10chMgHCebwKlMizxpLc9epqX/MOni/2lmbodq2jrXhxCfV
muoPkxNEG/t19dCAUYc+Fqgu98sifLHktKEKxXxzq5pHpZD3ivarN4ZDVj/X3TfFP4fpRpC9tomg
6BcvMVILMH5fn5HBd1p9hD/0DMu3G1a/VPPr7WOxVgGFoeE/FiB3ubbQTnJX2w2dDGXvxnr+XR32
44Pc9V/zor8b23cqhZvxU5C/BHQ6zDIYcHPjZK7GZnSMkhUHAE72ZPEJetXgi4Ssr9mWP5M+L11r
Ug50wnhSO75LrRTdzZ0R0uobnJpAvVdz9bQxC8LXLGMZoKs0pyO6Rj58scemOB3LoCFlKinhpxzx
QcAte3+WvMxUT2otezJcEkYOyykEOCMcCLftrx2sS/OLZUb2hAmw8RVQsUBhU9L9WbnqPwpsFdQH
5HqnWfHGFbB2z1yaFJ90cQMocWxUYym8b/c9j6ydKJgFm3jJ1YFxcoFwIVwFRvfaSpS3hTwpPuih
OXVbmTbWcF8PX7Tgm1ycM6M6UEraePuuHlON/lLRrgAJ/xLUmCROYoSNzDG1Gu6SL+3oUKL7EmU+
nL+zxxPDH+bnrB+824u4dlZFN5UAQtOatrRrhb1aTRZdH0FiCrLHSN96Rqw9uaECE1RWRF/yMmvW
D8qEFi7eoHQeNSl2s+hTN1buZr1Y7Pblabi0s7yZQ7UNpYCkaa6Pu7T1I09LNSIstZv3E66YwDPZ
qr6t3c+XNtXrndLONG/ZJbmtOTnY1afxH7v41iGNPrhp3/zBSnGPIJ5AuxPP+YXDgetXk4eYYlNX
/JL8yjW3ei7WDhcBMv8h6kGX4mIwzjjWkjWT3pz/iptHCV3uqG02fMaahDigPBAcIBcUhJsWTiOW
EbpzUh6VbdSqp8i3p90UFe0ud3oJPUxNOYGgg1MgjxxP69NuZw0tHLlGZbiqXZff0h7NHMfeFYHv
e/R/iWt1qvdjUduej56m56TBljbp2sRweRI88NVU6hcTk3RaGEcyGmN01HoQAtq2a/ZbILS1g8ht
wgGhzZyutsX2jTofkFMYpeeUNKnS/8qLrW7vtc3KW4xjTssO+2dxXYxNU+qhjJwED2xPIoLMmsBr
zEd8qUAtbXLmrk7bhb3FUus5rxCbdzQgzOc60w99MXibCb21QRG/wS5JVh6GmMWpCI3eyFWrQVJC
Nd0p4bwrlIHlce/I9aEr4pPeFKffd5mXJhcrZfRSUyA1CPl78J3k3k6G3fi2hdXg4tLEYsc5Mk0o
tT+kdKb01tGsB4DEcjg8OFUVHHPic+iU2/lYyjTQSVHJE1pju2RhqjyjVCdvNUiv7c3Lz1m8CtI5
lTrLYMQhMbtAuQ1/UJUVJSg4CBwaJ99w1cFB6qdZjwqN0T+o6rPSQcomvdye1bWLCB4CkHMUTREh
EaO8CB6S0KhrXxGTWjhenw9uDE5DcZC63rjM1+IHsDaQndLnzdNisXpdrZVTn+vIaaA4Mo/zUZe/
xca3MDfu/bDY1ZO1D5Otd9XqnsGx0g7PTQudyWJ4QIQlCZpVhC8gF5EH47nIBy9KdQTNPg79vNem
z5mVeBYKBUU47HwH3NztCV67gR3ArA45Q9gWl3QEOO7eV2ZfjBsmI5H4puUxj712tO8nK99Lm2Jx
K6ffhKZNiDXZKAPbCxcz60NRqCOiwLUkeisfrHLX6++mOfFM+IK2LsiV8UGWQf8fkF242pYN/H7e
0bCfsq6helaTz/n4o/5eFk/zVpFizY4lkBcKySoTqMJio+aJRUHLRCgjf9D9c2Ia76ameTE6qN9U
5fvtRVt7qXIVgx0SUn9vWbwSJ7KtXlhrrEx1514pd2WD2lRSxw6FOudj6mT9/ZBarVeAwkWuWh+O
CWDH4+0PWTme0KwA4wVCJQKDxairUqllpUPQQKorry9/zN3OJn7rtlriVk4naH2SrILyidT64g3R
omuUj2OZnWud/NHQuo19V91pjqfMcFP/zJM/CICBiKJRioMTNZiFOyjjKBsjoT0RmwSh8l9SGe0U
R3Q+bNF9rR0Hm0S9EGazcHGLKUT8ZLDy3kjPhb+X5PiQxGruGmZ4GAoHBcUqI0umbu0f4fwXcfcr
rRXJBZAogLCvd6uaS2Fg+wgNWMoQP6Gi91Xx6d30HT903CEtYP8vk+zggxl+6oK5PKr2mL+MSR7C
OD3M+1JTeMXd3ksroQc9EYL+BfyokJq6/iZ9QLTN9hEwyYM+O8xZ2nlRyDm1enWrXr92WAmoXn0C
tdoljKJOEJiCDQBxnvmnWU/3Pfz1O14Fx17aqjyvAVRwrUJwyAAY4uiLYZWKFil9lKOWUtfDUx9a
/t4HIA72Jwz2hqpEpyIv7H1Eyc+blIGiLs5zPw6CB2qom70yoOESpvLwMM75eJCbTb731dkAJUjj
pyP4R8TvF3dsq+UZKu11RnmlKI5JUWpHIw+dQ1KY6X429Oi97vv53e3VXvMcAK0EYAZw4pu3cwOv
/tyChgKG1z0FlvZ+mr7Uply4sr/FZ78SCZlccZDmAUgW7BPX41PSCKWJnM1e1veG+ZwWW0d4ZSwo
14G0fFWhJIa4NpBrgd3OAUtcGh/66IME64iieJV+uj1lK+tkkb0ydRgOqbotoU5tRMNmokysU8g1
Yz+l9uwao+ROantXjT9uG1uZNAj2CHYoO0FIIC+2rZJnTmCGCqcxfxe3j1m+pa+6ZgA1A15o3H94
2sWkjU2epErMaJqitPeJpkhu27TW8fYwVpyKpcER+Kq4A9P8Ym9PrPwEnVp27prE1cbZU8YXkkcb
rmt1LJRDqRHBPUM58HoD0C9GW1tOf7ajU36qKRfuSQ2rG1bWthkC5uSaKEHRBri4BJts7ApqUAWt
ef53x3/vh9ZhSOxTkP6BHiOlXTI/BGgwsi67gKApjbRqRtFEKivrodabxrVCPTtFeqDtby/QyqAo
q2FCADtJpi2eKVVtj2EuOUjeSOmO/lVYTDQ472AyuW1nLdSmggESl6yr4Cle7Dcjy0sLjoLsLHIk
HyT9U2f+Xc/n3JDdQXqwvRn23Pa91O427IrH7OKqpfdI6JwLfD3By/XeCEdfXGAa6jBFe5rCZK/3
H5x8eBgUeivH4NEvFc+WHy1T2rC8NrNCP4s6PXo+8HJcGw46xyfdzqYUb4tWh6eo+DrCL6W+3B7h
yhEj8oNEFwAw+uRLtxQ04O7KLsrPqfqrGh5pGVPC328pxAQVNQcqWeONqGY3E6vIVpafR+lbbn0L
KfpvdoqtnGEg+YJBGpLYtzWXMBvtMDaL12EY1CKaLbKO1fW4MLBwRUUpjzVsDvm5dh6B783IV1T1
42ZKdc0MDx6EYRExMwElXC87fEp9bSpxflb6h9JG2jf5uw++RMWX26u+aoZEESk28lJgBq7NSJMq
11XX5Uhxa8ds3wSMRm09Z6tvaa19gG6i/xp6TcJfRCeTlSS1VPSsfee4mt3uMYi4ePTMVd70DyIa
jYbKTY2PcbqLDnNgnu3GuZ/hM+t/ys7H3x42Zd3XoIV6Ntfj9bCNWSmnNiQxnuff9P6rb36QzPfR
lkTWypG6srJ4EwRlNxRKTp0qdYZ7Z28kSA2UW9xRa+ULmvIAlHKZCCHRhesFb69Glk5ymipjMVnu
cGQuK1kW7MKGcZwj01W1/Hx7AleHRk7WIFtKdXzZlRJnpVLFEOueI/kYlpUbS++VdsPXr+xNmDHh
ZOcmh2RxSTtHNcay8g6QpK5Pu34IvKkoDgk4dz8JN5ys2OYL735lanHanBpUYGVjapIfzbh/iNKW
+/+OB7on5T/DJj8FW4z+YovdMilGf3EgfC2Xm7EFcmmPL/CnFQ+WZbqNMe8UOiZvL9bW6Ba7Paxn
WZUsTJXG3v80VcX72HzIu2+1+b5KvvpOuTGba3kNuOeAtxLoOg6okeuxcSj8elLAIc7Ncyyrbi3R
J4rQ1qxruykMXV3w63uqFVCSquwNTuG1rXlpfHEeeDlkilqylipagqriKtqz2f1ze0b1lcW7tLHY
L7wggmnIsaH0xQ6+vV1gVhvDWDfBbUxsrQHOWwQcMWTP5aDzmhekYk9N4Dd7X5Gsu9sDWdsaAkuD
HgycYvTfX68UyTYtrzsDKjWhR+IMXhDaMC6RJVG/NO1d0n3Ip62H3JZN8fvFzpfkqa6bCpsFZQJ4
8inmu3V8aKbuRPduJ/90ttqm184acGtejdBs8fBaHAA1IqKUdAfAgPpVKR6RLjhB4kXskcbv/2A+
Lywtxkbk0bMlfHZ+NHrDUHqj8TA3D0HyouYKaFVRKPn9ZwsPPOrlBoEPQdqyyzRXg8iWDMpXDRWL
g6IMz0MtR79/poUVHqyQeohC2WI/mlNajVqKgHRdjWhhSIe49yrNOKq94jbBj6kD+z9GD/0n37i7
Padv7wEsk1t4fWGSbF7UmcymjLhpKFDo6uOQpiLcarQXugtvm1kB5V/bWYwwHSM5nVWKZmkln4rg
SwxPjQ4RWQKeom4/q9WLQgiOUtn0EU7DPrcoYyio2EjlBpHX26PPh/A8JLWOXA7d9tcHxJZqzawz
BmxmT1obesb8cnuoGwaWSFwtc2q07QvKMVbl+vm3eAuIvhKUMATRTCiwDSK7fT2ExNa6rLaYSzXU
T0ljHMrmfS4/9vn7eOrQX7pPR4hDpy0OIuGuri9VzArkE2Vc/NnSnU0G4nK9gji0mu4JTup/VOl9
FmX7VrZ3m0X71VlENkZUfsTJWOyXMVaQyBmFsdByLek9YebGxf32KmM4IlkElJdga9lhHPuGGs4h
FpIQnUzANh3A7KLYCs63zIiBXjhkHn3gG4SZjPKl6OBq8sfJ6P5oMAKyIRh3ec9eW4lrRTU6f/4/
DXJ6TMB3w4x/e2OvdH1ArsSWM8RTmQrO4vKPU9K0ugxrY/akZ+7EcW0IqJ7i7qir34xG8wK/9cIp
oWEyAKO1ca5WXcil+cVMJiBuIj/jYNmTR/T6lJl/qcgZkxiQUsXN+p1U0r/ZfbNjY9+q1cmChjST
ILQ3N3sM3955gmaK9A9vO1hSl/w9dlPYfqZzAvVjVf8Iopr+lp8xrS7bk/42N3JtahFEjEFqSHHF
qGPkMv3qEAZPU5QcUHfwsmhX2JmrDF7+4/ZSr52+y/EtPEzpm20/TVkqkgmW/lL0W9eq+AeWvoQ6
DvA+Qgau18WoqlouZHmm8i7LrKC1r6IPQfAS6CfzOL5I0sbpWPNcdPfj75EyojF0MZx0lstcn7AW
BX14UEraAf1JQqzTapI7s7OgbejoGLKsdHd7HjcML8GUVq3lhh1gOBPJs1Mw7FLlx2gcjeSvEITF
bWNrV/nFKJc4pzgFRNFk4GD6wnYN/SUwAnfKc5gEDrcNrTsClXq4eKRCJrgI+SzaXS157NPzxPt3
aH9lQftUho/Nj0K6V7UfkobUp7+XETXrYSbbwqmseVSqFLxcSb9Ckr3wA2plxaVWgncYs290lETN
Yx7+uj3CVROkWrl4KCSwT6/dqTzDcKNNanrWjLu4fZKHg1z9ddvE6tagZiA6JUiILwNLM5YDNag0
rh8YD8JHbfhV01WWn7TqH8rW3m1jq+O5MLY4APNY27MvkBvGGLitjxhA6A1bcrjrRugggJXEQAZ+
MWm6Dzmd3WHECl8EKYkpfWrqfmvvieftG88Bq+1/rCz2HtzIShSrwEEshOSibtf5J00/D8bX3vqm
WbuqtT066JP0g5C6vD2LYgBvTKM6CdESCAbaJK53hVYgJSf5LFmkdOMxmDXdnexa2SlZDQVTZWtb
FfYVPDjOn4QucerrSVtsdYiX2yHKbaJmfd5BfKT0LvRm3c7QHgfkPrkXPNSDHOM5CUg4JCTLt5R1
V7fpxReIRb8IXxT6qQOp4wtkbzA+10ngxvkxvSdHb8Vbbnp9fv8d7WIDOWY4cMf7vIJm+qvCn2Py
l+TTvxR/ur2Oa5cPTUpQoAIwJ5ZZngbLoErYxtnZ+BJWd4W1a6zPeTS9N4J3atvu1Uo63Db4Wqhb
7hwoQFhMQJCiQfd6FkfVoKUyDakzOLV+3wxa5raakJXr+4HO4ySjldScDwTf0V03FeEePKl0ctqm
ezckpeYpRV/eD60vfSwc/3tuZR0pXpIJRoVOSQ7U2c1pStkLHY6jmXf2fRLWEFzro/NoK5HzQEE8
uLs9prXFguFZJE8s3uTLkkYaFFJDMTo9S3ZzsDRwlm3ktXKyr+3f78KCVh/Wx1cQHfGncAkXe7A3
oiEx4W05G83oqjWsQ5UryRtrtPqqooFQ0KDDRkNV4NqKrKMpFwg4yxyovjcPU7Ar7f6rns+R5xTD
9zjp0oNSp56uZxA99NP+9oSufwCFftqUABEjL3H9AZFulk01SGz/ekdf8fzQZodUfwy1Z/tzkrv9
19v21mJYgSv4j7mFI43HNAJ0wGkjZ/lPnb4oPlpCark3s3jXthutk2Ly3hwAGDkUYIoyFH8LY2ML
q5tjAVzRJG/OD9KPtBmfYvvOsON3U+Z/HostsvXV4YE7JstGqYe7/Ho2J4jN+ibss3OStbugehAi
gQ44pXwnhckfXK8QVQmyRrqC5NeXy8UGrbtEnZQEoEZR1YdKKvdy4dwX5dZ1sD6kf80sNog18xTJ
4k6YAd1VhMeeVicKLTvVn++j2d6SK1xJNVNtFvgGCoqWSO5dz6Ec+jBOWEDK1OLT2J5iaBTqvD7p
AaAK2avz4kiaL6y+tM2WCMratXNpeXHtqGlI4tQssnMf7Boj3cnZzgjGY9tI92w79OWebx+GtdiF
1l6VRC13rbqUVVVSKVYrHXyP0jznJkqn0WNUbBHxrK3fpZHFdJojeSnLZ5uk1imEny6Oi93QeU5y
7LLfhyewdHhmHZwlcJglpEox60LvQgPMgJnpXq9MuTdLkDBA9rg1rNW5M6H5eyVjeNMVbc2NYnX9
wLbUevMhVuZpV8j2nZobW8Hf2p0D1kagRwn/oOm83o+FBuPwVPrgBOzSlbpx14WfZDpzk3LDF69t
PzY9Y2Ev4LUW2y9O5J7GfpA9kXGQ5mQ39B9k3a1ebD/f213/8fbmWx3WhbXFuQ5hwoJUDigJ0fm4
nyMNcGhneWNphQfdIsa9bW5lcMyfQpYZQDMaQwtzZjwYeazjixuktKYZmYG/oShQ2/u8esqSjYO1
MjYyJJSBKQHyzl/2TDpFV5RDJw5ydZqaMxj40ISe295YsJU9SNqLW5My7espvt4ZCcCjIKc4dZZB
gBu2V3X3xqZ898r5BYGKNyQEYURLMWRtMubJSdh+ZD/DQN9L4zcTLuXO/AaWYGORVjCRIj8C+BQF
KAwuMySdVNEcVCf5OVNJ5mofbbs4ZJ2O47eKs9PoZ635JYHplclhB7r9K5H1Y3j0SWWEyoOWT1vf
s/LuonmKEgjddELwcBGEtfnU5jpAS/JQ+3AMXdumsCrVj4LbOQze66mnObuu/xI4kIqmys/be/a1
f2oRQGCeSjXleODUhn69wLrUTmPQAHHIk+hY+vfDcFdJD3Uokerrn3E8h6CZeP01Xj12smfkL4Nc
QWP2OJr0RDwY0k/fOnTJceiecqrcg3Lfaz9znkyS+hCpx6y9s7ca21Z6wujGEEUGEJyQoC5lKOtM
lrpwbvJzZe3SiJyMGZxSR/dAiYWe9U9muGUw7SVlRsa0d/mqXkZj4ikZHoVQXzNbR4Lhd0OzFU+L
uXozl+g/APnX0WZbwqnl0eyJqIEtSGoR7EfipGOpV+1WunjFz5CfEfE6TobaljhOF1FRp/iNbtQ0
MTh/hcN9H/6w8q9IK7uFFnuofNXD/DA2wTvne1z/bLOfYdT/1am1i3tFTPDU1/5GlLbiikS+CEgz
dTYwe4vvGVgiC9CDIOxKvDbtfnWzepxj68NQbl2Ja6bgewRPS4pMsHpeD733o9mvBNlZFiU7O7xT
jdgtxthz8q0qxqsa3GIx6f8n6AT1hadYlg5Jd0r50KEnGan2LvUdT0r/luzcMwLjyRr/aY6xwZNl
6g+21v4V+s0u9E+t1h8CMjRMNQVNCYm+97eP69r4XxGrZOcE+Gkx1bFkm3U5Q/Az118U/4A+hVl+
HbdwgytOn4MFLprIFNzqMh8z0SRHFpkeXxKB9ly6VA1d/8PtkazawAFDQ6vZtDlo1ytp1qAtoGok
56N+NOZzFmRQJ2/41rXZEqDY/9hY+LZJTjO/qrFBssLVCdfi5MAudqNpC2m/cvJtAIhc/dQOqeAt
1oUj0JdmSK0+Kp70CEZfmKBvz9faob+0IH6/OPS+A3gjy7AwzSd5pHTnHOjl02QXcApKCn9gjOId
WQgyKzCoXBuzcoJEqxOF0G8SdXLXRKHZkD/K1odmy5mvPGBx5RBlirII1fLFGhVqHthzDq4iT5t3
lt785QTyU2qShLNj86OCuiVQcJA32fjr9hhXNseVYbFBLyYUtd0yjUqOkhqMu0ZXSfI0CIwYri7X
Gw5ybYxEGxAQI70rsKTXpgJ9RoW6h3dh5mqflTtn+Kd8BwmZ8qLJjZea6uH20FZwi7RS/GtwGVDV
cUIWWShdqq12rrtxPnWJInkTKi5eYpD3apwKYqU5zO6D2p7cqCwg64Xm9hT1suHZrTUkO8nJ4ebn
px9zEGknGHa2RIrW3sFX37l4d2iwQaD4AiOEnWnn0HkJq+h97Dt7zX+I4Pomcxdnwa4bJ9c2fj9+
hj2YeAugKpt5CVdIwFImasglaiT5vlXQHlP+tmWS66a04elU4coWN4mgmeRqtKGHAEl8vfx+nldW
qXJpwYB9GKu9HbfuaNg72BtOWvOgZQ8BnMJkhL3Gzo8oACjWIa9+5NGp9Z2dXB4d0ytGMjzQ60yt
GzvlF63bwjetYNTZM//9yjd0Ae3UBKlfwHTYZPu++cqj1p2md73WHSRYO8DOfA6H+Ute3zX9k9Yl
GxfbinsDBoTyDjA7yGeWBT11LqUqTMCDpqIx89n0oT5HvxTd48DXdsAN/kd7i52XlkMizQNr0kZn
P1VdDRWMwLkr28ztSf1Kf2SOKincPmQPXh8lF84mkkIEHSwmF84EV7JfJK1xTaA4EuxwkvqxC5oN
D/4q3Pxm07020AgMPrfg9aYr8WK5McFCaAzk/PsEEGWMwLnW3teSuSvpZtby05S/1HF9Sgf5EPmW
Z1fzSzb5d77yIZvP6IXB0hK/a4tD4RwCzf5020utOWChJ8W1KZh/loU626wCq450nFTfU52TUMVV
rfZQqtPenLVpA5m45oOZejH9hHWUBq/nIyytTi0g+jonRbHXUw3OVw579jPTgvcVUjBNo/6cc/N0
e4wrUY5Yc4AjghqGdbi22rY5XX0gN2jA+yhZOTIjJ2v+ctvG6jwCNBZoSDBLywdtIVdg+yuiNSv+
3ramQJoJeoZoi1tszQ5BJx23okoIO+j1WPwsqP+P1UKN70vEf2QtQLPsYAZbT/Q1X3BpaOEvJbXR
8sAkbGtChNiq4ONoP8O91+vtcaz9vdYEx9szKKKz5VmhGRURNhICAKMWe4PSZtG3r6gM/2UM9Mdc
f5R7r7St+ww5sD+wBfMEvXRC5GjJn1PIQx+0CjA5O9IhnRq6fQFFQ+k8tUl0guJ1i0Bl9Y6lqP9f
g4stWPttOmUmOBfUrWfpkIb6iyL/DdfYrug8xH7Rftn5HHPoUW6PdA3NgJoaxX6EsshSLV9Q0LYY
TayD0KotJzj1kkASNdWM9GGnk5y1pWNu+ulDnlTBg2lW4z62++dQCVDEqVTjUaHRYsMrrh1HRBF0
0WYDL84y19JYfehU6QC8qAGW5vyyEZoKtqK91Rkn2S3yAPwFhPf6oFStZfadplDa1YenAVLpYrR2
Rp/dK4HJ3+1RjZxdI+n3RvectPPhT6Zd1BeArOHo9MVbJJ+13BoHi+A9SGHv9dV+V01RupfRSnH1
oeo9vFLr6Unu7+JutIGJjrnXmrzA+q6UzkJDeGMrrM47eHDSACak28vnkZyNRRoZosDfpW4SWwgs
fUu6LUactWPMyiKyzm6HsHnxlLCdvOmKQdAtNNVuptC4l+PScf2oi49Vlz012UYMuWaQPAT7SBBY
cMleL7Rjwp3S96CLm9h8zIavinxPYkyf63szSu5uL6v4+KWPurS12FSzY/rjLLCpTSjI/VVf2geT
bm3cV6t715IpPcOpAoPwslOx0O10CBzObOxU5YG+tHgfhrZ/oO0XNv5pGE+G3E17bVTyvZnOjuLm
uV+fJzszj7cHvHYLCBQpXGPknlnP68nVinoy+xSIlz6XMJAIMa4Anp5DHySjl2phC92Z83GI2n7D
Sazdc0RoNKCCubd4IFwbzoMKvTCfme61XzW5Tkd/bLp4Z/++8jF3DawygllcEcrO13aQ/2lG3WeA
fTsTf9h6ciLFWu3aKdh6ZK8OicZT9JUgROVRdW1q6nm8NSWXjqFFrlG3jwkqoWHyiyf5hvdZO+nk
zOh/EpyneP1rS3qp+0PTsX+y+gM9IG4EdayaTX/gT2AD1eA8YWeQDry2QhtGk1c9lZaCAPqRSP6l
1ULrNDuBv3Fdr80c4RvpRvUVK7E44moROoFhU2aJhTuvXKt4GtMfRrgBnl+dtgszi9M9zXmPRh5d
/NRx1OhXMBiuswUzXh2KSNSSNxfyYYulGQstaV+BJcgrhn650+07C7LiMPt+++CujuVfO8unHHWO
vLZzrr+oqYUYSQhRYJlseIc1d8hrmqqRIIAyll3iOKYy4SLBHSoafZfZzmez3R7H+nz9a0L8fvFm
GyYpl9ocdEzpH3Pf3unqe7DX8h+g+4jZ/zWz2Ms2oVmt1owk9e9y5aVz7mr/5+2RbE3WwpWOdd0V
ASDcsxLarlRVXiBbG05zfdH/HcVic/lp2El6JUiBFKvwojrc2eBzYcz6EwfjENxw5SKVRMXselWA
BTqB5WOo05ODpn7XkvJOsX/dnrC1pafcSc8+jApkJMSEXix9YYZ5kAwACjiOjvWtMSQ3HMvdGLcb
21hMy/JWFy3MvEsdIGxLdxmZ5eTPDg36JpFh+hz13xWH4lrmhdLnegz2yvjbIQsAPfAEwE74Q+hy
PbIqodZrDRzOZDTvrOn9bDeujNpcpSZ3Q/31d6eRZhr4zF4pI8jrLNYqGSua9HJKrU0Oe/qvqTiX
w7eAxtvbZt5OIqw9RNpAR6GifKMEJhdW5jg1teNBP0SmjGx2dqj7krtn8qzA9HDuiFhMp9tWV0Il
QRYEyQEMH8jlLruJDW2Yhiwkcw1xSBwdDe2XNvixC2rDk2h+TPTEHaPCS+bpLG8J7L09btgmXceB
gziHHpTrZYxSmdxJSjWAe++u1CDpGUaA8Fvb8+05uDazcIF6EbW6XdIYCHuxG2eIpZK2Uj6Y9uH2
XAofd30Mru0sfKBpVEo+01Jytodsn1TgyobHQWu9cfo4yFu08OtzR0EPvAuqXUsZG6Wa41gaQoKh
/F2avlOalp6u3+40FwNCYht8pXgGLtzhJNdzaSsBd0csf9Aqx7Xb6lEdtrJ860P5rxlzEZ1UveRn
sowZk3dV2jyWyrNp/XN7bdb2AO4WJlMdwAnR4/VW60xLHkIYsc5yfJK/N9+cLqBj/+f/ZmQxX20z
6H2qYSTTetccPigZjHx64m0W6tZ8hUlzPhl/ajFwNl+PpmI4ZS+aCAexlZO7EfRA/3NQjHtLot8v
U700yzbuxrUZBOjHg1wF4/GGbUipTWucBVelFcsut3xpB4eoj3dQqd6exbXtcGlocYw0c1AHNWvI
LTWpl/AYjf6hKLExmlUj1IUt+PGJipdi0o4x0yUnjKgh9PjZz1Y9boaqKzaQWiKBYvN/gbe7XqVG
Q+BFbmQo4vSYUsg96CA345F0e7pW1kWhmC7oA2Wu4CUBZo0aN72XwMPyQXo2x2JnNzY4vq+bjaUi
XFi4NwwJzRqAITRzLzad39tdLlmAqNpuFMOhHLQRR6w4UIFnonuV9yTsBYvzA0VNHQ8luDpglsn/
I+28luRGjrZ9RYiAN6dAmzE9JMdwtOQJghbee1z9/xS/0LIbg78RpELS0a4muwplsjJfA4Gb3MtL
o4fKCQ7Nlqrl2sf5N5aYusuPM05m0scyHydPnf0Q71td35ZEXQ8i3GdEgxA5mcsgQRoqvV+SGDWm
1Z5Qq00PUt3LFO76YOPyWQ3FSQ1KhRIOePjLUHEOJUDt01yogrRttiMDj+qtx8RaELDSkPlFEwjq
7WWQCJ6S1uYo4wTRY1sh2Ny2Lhpof/wupp+C3phQ4MG4ZlnIbq1YnxIh84OYik6zLr2zu5/XN83q
QKhWoGKFfwsv8MuBJLEky6VGiKicPQkfk0xIfBobJ9na1jRECYrrGTTlsqcR50rmp5R8eE5gTxxp
oMkesb6x4mhjxtY2DqJcIInYP0Kr6nI4Vt9Uepqo+ckJnqD2NWgDCO0ZGdoy6rj763O3NioxJDJ+
PpCzPHBSi9eLVTvICUX5bazHHktNwVo7nLcAvSvDUgUthnorwwL+fDksSN5og5dQHuYU+9/uVslv
Zjm6yVID9v9G7WJlVBexFitCnkxbCiViDXf6FO1a2WvQJN/6UGtROOCosnJgo6O4GFGtNlKBBjlA
1DYP3EoKIretvs3k5TtLzvyNL7UCMUS07CzcYlDzFIeJJXDy8ucmxGCheWqy+qBTX2rro169GON3
+ofa5AKRsAPoykioNcPJoSfGDtnJ0420NQMrO+/iJy0SsSwo4iwGk3EK+3u0r+bhfbjVrly5qAiB
EiwdPi6TZediTmvNmW3BS5gyNwmelPrj9R2wPobfARY3YZFiJBOKABauFchp5/WHwTn8bzHEIM8e
7xXk4KmRoBx09nMffBxs322yjfNphUAo1sfvgYiBngVROr2PISoyU4bZeSipts8ofwm9hjHwRngk
77UyQPjJxApkTpMCdXJZOUR6m9y2o5O6cagaXoe75NP1wW99wcU2CbLAthIxwbb9nE/fpf7r//b3
F/sikttJ97GWOFH83ztGc99hWfQXIagWkC6RZMrL+nsPUCKQEiEiR79KDe/GZmsnrU7SWYTFJPVa
lFv+hGpg0dWQ/WUsIY7Xx7C6zknDQEmK/HWZvmhz0AWmNCNiGX+Jxjs5/4wa1/UQ4kcukkqskn6H
WAxi0kZsOmtCdCWCVKXXqQf5eaKccz3M2lxRw4HQSaHDeSProstNH1edYGx0X+T2c7PJxV2bqrMA
S1mXye8GRY7Iwh29PEpD95CZ8kMcJD+vj2MrzPJJYSZBPOBfe9J7y22tByWUvK0i6MZc6erloTAN
uiaNs8pQ8MdV7BfV/n59EGvfHOk6QT1ShfvOYvflfWfIvZirfFBvUDD7YUrvSgvWWDtvYWdXx0L/
GMQjzMI3PhlKrlthKDOWpnwdMS8pjC3NbXFfLRewoO3+N8Lii0il4YxC2fXkz9XPHKlFF+5BUTUv
lv7PmDzMVrgVcWtMi+9TZ/3cWaoYU4pPdvox7bauBfGb345JEzo+OlV9Z7EpuyxWKm2wBL0u7Xe1
Ev5w1Ho3Jw2GvaaHnRA6LLt4Nv7BMOpW9v+ijgb9ADQ1YGR85Jbgknwq52mEy0jaVw6uH4Z3Va/f
WfnrPOjHWqbNf309rk/o73iLWxBxdlJ3k1uwNz7G5Y++f7z+91c3rRD359GMLd4SymB0SMdSDEA3
VzoY6IlO8n26aXMjNs2bbyYefgg/CSedxarQAhL+wgogBE3x1yqd3RmymNncpKq+2yqmrRiL6oh1
gzuFKEZpcFk0VpIuGNqIx+aQ9rCK9CkAbxjMN7M99Z5iSL4nw7l6tluIDaFWxIe4qR7LOP7U21Lr
gf2HcxgEAX4AsXOTgO2BklUi1uN049YbYnXyeRHb4hdz0SzyzTEtdKvOcu7hwMfrQPTgDXfc0gy4
FgXEwZLLg9K0LgUhUaru61R+7Ot3Xf0XlzHkXpSXKb4Bv10cNHpeFLEd1vnJt/13kM0idK/kEJGH
LeDa6vHskDmDnoUMs3xMglStZiknNx/0+qCMkZuHCoBifw969/rGWCljquIdJBjtPI+XF4Ect1AR
WpaR1QKUDQ72sLP979L0bbDjGzq6k7XVcVjb6ucRF6shtadhLhtkkG1ZchPn1d+0Atga07KG1ZdD
nUlEkECZ1P2HCtWp1ryrbNVt6pPe7pP40/VZXBuT6N3ApaKZwn8W93WWIVg56/mptH5oMTSxeH89
wNri5gGOCBqHsuksm5VNp5ixVXK0oDOefbLSqvZMKwtPcY81y/VQKyoHQPyA2+G79H/ybpeDsbTW
b6WZjWTM0PGLxyaXD0Ec7WX1VMrK4yzEYY0fmb2VTK+NkcHRj6XmhN6h+OdnL6EqLqyyCeEvWtW0
L+PQc6If8bzBeVsJAv8UkghiUyQjS9cuK4yHUQ1B71pGaj7XZTAetFEb78q297fu8JW8hAsc/I8o
CeHmuHijllHdDVAhUPqM/EMVRu+1ENSR2u7m6jhad34xclDLA0IjH1VIkJbTP4L3c/MHGwHqNlEy
V3UieiR+t6H1sHK8XPwwsZzPZtocemRAHPqciuJ8CjGEiWilmlF8E1sbx8sKdBOYxtkcLD5qO+VW
aHTg1ZNuOmC/UIXoIHzsbFSwtfeKduOXJ3NMd2a0H5P4bp63gJrrQwVFhLg3G2gphFUYvZz6vARP
Sd64U/BTTWBwGrdq+s/1XbO6rqjx/zfO4lSjkD0hvkgPNxsm/307ZNmtEU0v8GG3NB9WI6FiAT1c
OKMt4Wy2MUvGUKIurIGXNjD3woK6GM3D9fGssJv5cGdhFkdaX4GoLVXsEs3Zg9kXYe0qu3PuH2al
/5r0OmdAtQcH9NAH+ju5GA5N2R/6AeedTJ73dtB58rAl17uSYIF0A/wuqDZA+RYbCjO4YqI/woaS
7egGoYtdaowfzbp6zOTudbTHLXXx1YAg/bnsRYV6adw2+kMVmhLUrgDSSmHs5NktPnXJsEu2SGSr
Z8VZpMU+wSWa6nVFpGl6UZUXKU5cBctS06YSOB2k4WXj867cWACKka4ClEJpYTmyOHHisIpplA+x
PHtylcV7oxzCXarJgdeOqe+OVdLulNAfXWR1+tu8D6obvUTGdw6Tr37ZjruwLu2Ny2d1cUPVEvQW
mM9L5Th7UMfeEIaXTX4HNtet5tpVu+frg185E4Bts3WwMkIXaSmMhFpXX8YKPId4qp2dPj124pUd
lI8h1fr99Vgr8/zLiYFKqHDWWQKWc5/wY8m5YOTa57pub8Ku2aAErZD0eHLQK4VJTB2HMJfHeVz0
vWzlgCvaubrFwMX1e9J9E/HPxMtVGrjVa5G8zlnhgqv6pA6xF4zjzqJ4OCiFl0+UnNut37TyIS9+
0+ItBOyeIrttQy1PtH/maL5J6YTpWYRosjuMz5lquLnS7/r2XV03rDX5S6wWn3XOmUSPNi7ilV18
8VsWx0brx+okB4AbgjDVb8ECW66cTOWd1ZW+m85Sdhizedh4K6x+eJzXBGaDw8NefJQ8CsuhHfgo
lRE3Xhk2JLuKPN9eX15ryRpOSr/DLMY2RI2T2iVjy4aPOES5KkmFXP+0g5++bHs1DLTQ0m6kapOT
sT4+G/wnyZQMtfdy0ZVFWM2zjp6tFBkqXbWx3adpBPK4bBUsLHplvkfms/5PjHPwbdmN0jveo8le
kqrAUyQ/9uy46dwi9v2NlGN15am/f9hiRsyumXz2NzATOcdRoNpN44+/oDCx5c6CiNk5y6AGPdGa
2mbauyDYB4HldtPPJgRra4d/fiJeRBKH2VmktkkGKDbIm4/dXQWx3fRv7XRLHmt1h5ByY04IlIkn
7mWQpKuovgj4Txv7ntEd2KRx89VJ7/Liy/UFu7psfkda6i6oWTvzXTjgFWu4m7unODI3toT4rYsq
DAWYf8eybD0FWR/HbcxYFLDPiXKX4TaaWR9i+UVcJkJUAerr9UGtTx98IEjZ4D+WhR+zwLI9nECy
zFC/j3PjB49N5h8Dx3ezboiOutrFH6+HXF3lBs8KamYOt9hi+xVqnfO9SM8q/VOCfKAZg0zcwhqs
EI5Z5mdRFqf4bNrTmI0mr6UhPOmjV8S7IU/dUZchjoywEPXGlebmuSNpGOw6dIekcTG5ROlhLO+c
rNmjEuUORuDp9bjT6FC3xi7vfB6v3bOl5Fvc45Usit8r+j1g+mFjL2alH3vR3uX3RmXomsjNDOE3
TbtL5X/aB9PaelusfgOTBAIXGIH9WRwCURszlE7kUHb9IOfdcGw7Fce8wdlojG8FEv/87AzorVFu
s4LLlF6TZ1iPVkt2GEwbq3gNh6qDQeW6wk1BYWCXYTDJtZ24JkyV3ylV7in5bZJ3HsovbJ48MndB
u3+28q0ke/VI4NH/i74L7kjsrrPRFWlWNmQL0HfVR90KHqze2bgSVpfFWYTF4yy1oLHp8CJOnVO4
o2a5aiR/joJ7jOFS1w5Po76V/oiF9uYQOou4OFCn3I/KScA201C6QdADRly/RwiDfCxwm9C5MYfb
WJF3c5j+p6n8l+uHw/UZRfXtckZjXU3lxGK8tZnfqm12U1QbZZTVFPrf8eGDfBkBdikpgRBdqQbN
7ebgAyTU961uunq8BRNcX5bgA5Gxpk75xnqjj6RimBNiFVXn1XF/7AtzF07zLQoYWIJpg0f5+rl2
uuewDk9htwVTW51NhNioxaBjYy1FN+xBsiRFID2bKW1cFfzlU17V49fr32wNKELdi64RSkxC+m2x
+xw0JLQ0hi1GxcSb6VGMmbKbDTLmQPWK8p7Wf4tjhH6nDy9RO++TXsbaNrxpE82l0X2YlOq2jhV0
IaLTEJpfrv+8tUk4/3WLNKRskfCIRn6djAlI0NgQcV6vR1i7txXcCQQM3SbdWBwDWodEbVkBbs3S
2wDL2DiqqCfADr/hEuQt09/kery7HnPt4j6PuTgYEtPOC9j0zHnwJe51L0g6LytffKYzaX5ej7W6
juHBAd6jhQBHfJGY9npaxxYeKidLe80APmSVc1sE46ekN1BcNR/0fq/UqH2FxucoKbZylBUZKqBi
Z+HFFz47Zu0iDjM7mFBM710Ue5IjTRnw19Wxr+SHtn0KpHA3mgCO6vuKynI+hL1b83BCwnEXdvUB
8MnBIcWY/dnTc2njiF59yKDXAb9ceDYAbLz8eUlianXh8J4oqtRL/dDrmyfFKLwskJ8aW/Fq398j
AOejw7bxXcS8L8/q88iLs0xJG5jNqgzNbJjdCD53OLzL2x9j+aMaf2ja7Mo5ffHqXiK3UXx932xt
/f/P2AGTI+SKHt1SZUdWA3QDoGGcOrn0rOqxsHMB8/H6afZmFSScg7xOe19H/c31sa+uf96mQomB
7vyyoNZmxtD3wSBsu9VTZuRHHY+Qrqhdy26OFeTy6+HW8hjxFP5vuMUSTBUYapFwWkmDJ1hRRyl8
dP4GiEl76XeQxTk6R7WpoKzKw1RD5qZyHmrli5LdZQ70LmS8r49odQKB/P4SfABMsdjTdjFUgLJZ
O2rteNGwr43Yi+XPJSWGOdq4IbZiLWYP4rKd1+LFHeX7uOFR0XydJLcjBTf1ass0b+2Cx9D434Et
ZrFMRk58ESzM+oNk3dmKegCk5KXshetTuH4unoVaXC0aSlGBLKk8PpE5rYv7RL33DUjpceFN1lfS
sz4GgVedyrLfyGJW1yO0aR69wo91qbM6S4jHOTlHomKHXou/Q1R5Q7kRZPVe44kAKJj8gS7E5cFm
p06htB0zCWfyaAd3TZztkp6j1j+0/Uun1m6ryN71OV39emcxxVI6O+sts8RrYCCmU99m6md8JVxI
MUc4aE9/EYipo1Nocbv8OtnOAoESt5GAqLhA03E6FlPfk6SUM4pUgeO2XbGRV69+MEx0MbgVTaWl
1l/YBnXVDlyhKRoTMIL7COmdLXmaX5nWmwsByA0Zp07GuRStM+W4L1phXzI46a61m+7Wt2iyGHgc
Z52NmliK2BEm7/O3uElRXAndXjmgAHYzI4Uy2Vs18dWP6XA1YgJH2vCr/Hs2x3Urp13nsErr7l3V
ZLNrF52r6/Nei7mir3/PtQlGW5uighCqpBd7uXACA+EuXxUOIepPnVB9/7Hf3PHioFrO73mQxepE
cqNtotGAbBaWO8zQMsAN14exdlSeR1jkdcoQD2obwu0ditRTu+9KfzRDzW1pEKkA8q8HW/s+CMAJ
oxsaFsCLLudscnhNBiRXtJQLr8rRNBqn2yZE24zdcD3U6ueBda+hdAkuS1UvQ5U0hkkCbEi3ZuzV
6i5v7B0CXP9bkMWdllkoGIUmk2c4H/O+caNon0Lv/9+CLC4z3VcGK9IseI39nS0pnpk/SPXWzhGf
+c1CAz8nDORIrJaSxHMXx4YzQyjozeqFIpxXz8nHrtPvRlU+NkX5LaBdeX1cqysPgNkvzRwcTBaL
oVd7KdF4yp2iqDoZJh1t7TYqaToAz6IUdj3Y6kaCDY3kFD0zzvvFctB0v2pa1CsUueWylK3haMda
uXGZrC46pGuF5g4w6uWi6zMtD6Uxgy6QOLknVPg93ewULswhP14f0OpWgksrhHcE/2hRNhml2DFq
GWaCAwO71F/rMDiMXeJa8YaI2/qY/g20bAG2YKssvwDdXuLHXffj3hk+Jps6QhvDWbIP0brmUTPD
/jcsH+FR+2ttfwjTap+Zwf76xK2tBFSMQbZQRkORY/l6moq00RFeOgXtDNDB1LvkW2FKWwtubXXr
3L2/FG1A3C7CpL2md53J9TBM/f0kcQeWQfkj7JQnHW8s2DPP14e1NoEcqUgaQN4CD7dY4JC4g6CS
Ic9Ude3l9o8YS/tAag758Hg90BoNg0H9jrQ4jzIL7OQgN8iz2IXtqRNKsZbTGI+NbiNcLtuJV051
e6sHSQ941PnRmX7gdZoseagcnWKpMr0GBcC/2A/nv2pxmkhRHGGxyX4otVfL/q7IX+jJhFn3Fzsc
mzihTw11Ecv0y3NEHfIMY6eWcwSfBrO9E8f90AYbp9XaaQxlUbj0mni+LBNhM7Xx31LhGagFSsA2
rtFd8dlqq7tGlfZxR2E02nIZX1s/7AngoEiFsYoWT/vaCNrcnsBpF92suWH/QdVsT+lS2R27rWNy
K5Z6OYlARVrbECh0GvX/5NG+S+NdwIvd9+fd9cW6tgupkkHGo9evovh0GYnUppClCecQTR1PsaGc
/Fjaoz5wTFPzUKbJRvt87QEDSgSVeLCHurpMh3Wl1susBXs4ZU7mmp35rhnRjXXuQ0PYGBz5f905
o7lxQq/IyILVFn4GgLYRpVw+rfUwNUcphL1jhJR9wvbRj5r3Oa/4zNaOmkHBc869rIgf5Gq4N2ff
jYbmL44fB0NKbGeg8CFBeDnR6hRHk2pB73Gm6m6orP9kseaVSX9jVVstitXVQ+EXrCCfFrTIZSjW
ZFIoBjjcHJWP0RneWcB++sl4sDeT45VQwrhHRzMSHQZ8Py5D5UgROQ62kyc7f7Xr2UPWeVflFk3f
j9fX6WognmogLZF8AHp/GUhVSgPBYr5gpTxgwPAhz37m051kWn/+KkRXAqwiVXM0WZdoaaOxE+pW
4H11Sb4NACxlcnP8GybWRZTFrqv0MWzsvgDjS10pth4jzDvjYkvVc+WQvIiyOEW0uQ3LUIBv+156
34O2MqVnVWpFlypvo51vtRtn/9o+IyI8IIw7xB2w+ErlNAxGVAqsuWV2LiZuKGo+msbrhNiNXO6L
unCLoHcr+T/BELhAyW+vr5KVVMxgcVARh2DMfl+s/MLJpX4oZPa5Prpl9pOXgF5s1GC2Yizeg41J
Y0HtiJHp6M9bj5qtu8afy5UJ7SDaCTzTuXOWKIAoTWmIlTDAY/WnlVMrqB9jROuuz9banlKR0udA
xnMS2P7lnurmSu6rIi1Oc6QXx24yS9fPtB+lXL1HYaHeuGlWo+HDDnmSBhzhFtEQXTXQVwWSHcy3
tYq+TVU9d1q4y/NuY2Brn0jleqHKQenFWQKzK1ktS9OX8pNZFfvcb++oqz4kvfZ0ff7Eal48CWE0
/Q6z2F+q3Yy5ocXFaehTzDp/dtWWiNT6QFCAELqCvJrEnJ6Va7omREeqSwoG8koA0/ko9z+vD2Ll
Rha0rH9DLBaBNbb2HEGrOSkwjTCh6GvXaWf6yvskGu+tUd9JVXkvZebr9bhrWTKFTODs+DmA+1ri
hMqchKq1DPiuRa0dnRJTtDLSOjfy25xT1+a4Ijk5jqNqvA6aBdeotLwkjzWk6i39lm6bcFifEP65
/sPW1imcK3Rh+VGC/HM552U9hINDKfKkVtMRkX4S+PkwaQ/FvFXsWQNbokeJjohIhbjWxOc/+7yj
0jck0axTJTZuJ7s6zMmtVtl7a3CwO/BkundD5NxAiveCD05rHHxr2E1F9GGwR0+tn019C4aytqTh
COLxyfApDy4upnqCyBlERXHKK6Ny7VoPvFD3/1x5l7flWZTFxqmHQS16jTU3jk3NmVMbnopPiWv7
U3m4/jVXryTuJPguGtbtVDcu51grCjVS5ryggPLTqhRvAMBTRqLzNsiQ/e9L5WZU76ccXKVj3SL4
vHHsrW1h3ilot0JTJkVazOg05FXWdhUz2ki7KD3Otb8Lx420eivIYkKNMYNhadXFqQDUQz5hT5WL
WPX1qVwNwuMZ4yFkiageX86kI/uNllojQcJH3rheVT/k/Z/bmnPdCT4C17dwi18klM6QzQVXeHkq
g6ZwrfSh7OMfqgGxJf2b6w/YCfKzPBaRhxUHwdnua+KgM9u2KvE4wzcpl75O6jcli+7ZWNcnTiyx
xT3B6a3DGuQ8QeFQuww0xXIkNUmLkZuOG7dTSgepDe5si1Q5HnZG9p/r4Va+00U4scfPxmW1fkZd
pylOdje5fvFFSWhsbNpbrkXBFU90NmwSlSVo0B+zCsdQmXUNEjJvm2NwExnJBrlojfKDWzpvGL6P
DiFG/IqzsfhyyIoey/LUSPZxcPQPYfCx7KIHExbU3JS7ovgCgNDL49pt/OwIlgAz8HZj4a8ciozy
l30anFMQBZc/AtRynkZdU57sorwt6vou31LBXVkhUFFk4Q9PBZbm12UEyuRd2sVpeaoxfaj8d6F+
DNC/1LLQ9fGZub4+VoZD8ZUrn8aMhh/wYjgW3gi2lU4lT31Fm3es/uqzEYY8Qa7HWRsUbVyctKAq
gEFaHEqD3vnzPKmcF06bYpmg5rfmkMeHHmdB1y9hpNhzuOVgvjI4cktaGowOYUB7sakzGk1Dj9bI
yUjLfSI0/ZtY/QsGJVOHxbcuiDxw2y8/V6vYhuSMTgli27GPbSkld1HoSHd6MTYbO2BlEsVXQgOK
nNkyljpgeS13FCmp/0f8C4fR6LU7veoi15xN7ZDnGBJZRattPILXJpGAVIWQ8kSfezGJY+t0Uubn
Feq/9RcpFMBcxz9eXx0r5wdQY3iTVJ7g6Cyh1ZFvyPUY6hW6+A82pOfaKeEM/4VgBDxXFGWxCFEd
bAAXX6qf1MYeoprrJL6x5/pHFv8NiQ5pA5gLNl9KNP8vY2itYtSdVtanqDePgSXtlCrYd51/c33C
xKRf3iIMAs1vGkLkywipXYbJi7pBlDfgtWYGp1r/bGKuWGet20dbgktbkZaTFpcp12JYgNR+tuJP
mQ8VxHyfSJ+uD+jtKmNAbCA+DS8Q9uvlgEpkA4KOu/4kJThRWLs8MXfXI7xdY+SwiElyt3PioTh2
GYH27NSWJhFq/2jhVNq2r3a4sUFXY1D4Eu7BfJwlelWucqpsgcXlXj/a0SviaehxXx/G2kQBGP03
xGKBGWrdBNVo8uVxRct7YYJ8PcDbD46iArtdLC1O6+XS0nM5nFJdKU5JgxNUaModrpklLc6yjL1R
GuaNOtFWvMWXD/JcH2V6MSez8DXP1iv/dsykT7kMKk6rs3qjYvP2iSuGB7EUAgIWEqqY37MkIvOl
MO+0mWUgacMux1jE1bkTlKHeq/33Smt3o1JIrj8NG1v27eEtAguRfq5aPA7E2jkL3PtzZGk+GTOY
gQzjijzAGfbBb0IvSh6vf8K1MYraqFBAhEKw1CaEPBF3ucpl61j1KUOOBB9GH51SOzuo6D8XtuWa
Wxf823UpxM6FUwQJNGjmxbwWSaFx4cnNSdN+tPpDs+U/sDJ9F39/MX25GuP4p/H3hzHigfjOd+Pg
fRG5ib0xeSvrkbObaeM2AqiyJLAKVSNHm9WGBO/7kL5jLeDogrbrVua1OiARBr1A7rylzm+WNYY1
j35zCk3jprSgWr90UuHNVX+XGhs9DzE5l9cFH4fKIdqe+Ka8wcAWyIDPqhy1XBeRW8CU10Myy40j
fDUImruiPiXo44tUsi4k/Bl1ggTMVxG/9t0hbV7/eGXjRPA7xiI3lhRkKnAubeGoy56dxncVyLoR
SdQpkvdh+UMbkDRv1Wgje11d3DgjIr/5K09ZLL66131zmrIWzvRTnj8Ow1Ztb3XR8bLR+PPUQpZO
c6ldwFYpmvYkVx/S0ee9Pu44kUZV3V+fwJWR0PuyaDmJig7Cb5enUJ1XsoZHTneKYLbuNbyWbps2
cjbO9JWnGq0egbenqwe6Y3mJtFIb+k6nd6cpn73USV+L0H7oFeUwJC2edsPT1GVP+pzfGdHRTO4U
+9XsP18f6dtDEEgJ0AUh4MUbYHnQc13RtTG1Hsa3n+9DuqaHWFKp3qmD79Zqku7DgLYjMr63xjhl
t9ejv/2gRAdBg2mgQl1hubvbkkynrez+BKPF653ZTeUjt61bmhvp+QrGm+Ye9wkNDlTXSAcvv2gT
+bXdmP1waoe4SpAjTKs7WcvtfY4EmBfNrXNwnMz3QKTWbjkGykGSm+J4fbgiyOUBw48AYc+bhLyX
VsXlj4iUzIxbFtYpm/3dGMDbjUdXqvWNfbgyq5TOaCaxfulTLOt3o+/nkzGgVWQP+/hDEwiK0Cks
840wb5eOeF6hK4U+LWm2IX7G2VXdUHpOraSWT4pRyfel1s0PoQQ7QevTL62FvqA5yc2Nnk7PgFO1
jTxhxRfTZuXQRxUlZ81aDrKc+9keC0s5GaggTDp67PNLmT6k34d4l9w789Okxi7uf353MJK79ok/
dJz8l/5nrj8n/q1sRt6W2srbebcFfc/hw3ItsrEvJyRTcwMmXaieorEp91Mt19ajk8d95RmhUUCl
KSmIb5xUKwsbGR1kBwSImk+97Ej1nZr2bTqjqG31rgZZJHM6CEm2ixyXq1fOrkit/TTH+9r881MS
GCTqxJCFqFXAq7kcb6DEadGkinLSMglnhMQ0Tk3UVi/XN83KrII/ADxCki2sFhc7t0rrHkxswKzm
kXIr92YtuQUEGrfTeNINcGQ3zoq3u5Sr5VcmQKOPEYqU5GxdV/E82lY5qSf4UCriPCbCHF/T2qiz
h3gsIntjJf+qVF2eCjQPnF/iIzQV33RPCoybEV9qlJNs7rLK0y0MBdxS2yEEiseA8y4Dmr/l2Lw2
qecxFxmCHPtGPdiF8oulXQ4ful1hVB5qite/3coRgYQaqxL4D+x2W72cyqQi16cYo5ysTO9rbzZa
JfPSos55TqRJVXhABFEotst23gXhDC0lkxBpuv4j3qaQpMTKr7Ir5GRaqZc/Au18Wxqlnh8hKeqR
aoa9GxFQOShxbd0ac3QYOj3a2JZrMUVqjMILL3Uo3JcxkfycR42mwGmc7NNkhg8TDRS30JwaUWH5
hFX2xiDXZpoGsUMiAWLnjfVpihGx3qJadMrz4VsYQmBCV0rNQHUhMHWTx4knFY1bJfXG6l3ZLNwC
bH9uVzrvS4igUodqHY2ceQCTpL09Du2XQs0cr42bftrIl1YWLcxyYXynCKT3UkXSyTLyP3RZT7oc
PLU9xNOk2ncm8hKkDNfXzNsEkFtNB7NMDV1cpYs1kwxSWffI16BpqodfKrPuD6pUyxuTtx6FWh44
Mvb9EgoUGFExK5xAJ6CckZtNZXeTlMMWOHXtE/Go5g+xLOjdiGk9O8+GoS2G1Iq1k53iBi1r3U89
DFqvArx1e33W1iMJ+iBoP6rXi1kr2WlJnKQaTtzG13EwniejfSf1WzZoq2G49Uk+yJxReLkcEB1D
OlwpTvPNrKIsMQbOURQxbspKnjdKVeIKW5zNjEW4gpIdc7EvymFzKBtSE5jqyejTO7AYnlb9p6pl
L+s/aJJ05L9/PIM0TTg1FJgMmCIuhlZZlhp2sJRP3fgpn1PXgfCibukZvF12NApZcYC+qPBZ9iKI
rOPhinqmiVwi3mtOOX2KzTHZOJBWg4AmoRYuJF/txQ1TRDXreQwIojedvKuqgs7MYJd29DeBUM5k
kxsU/JcofKdLyiI3KlModVWemmfkPcGct9//9Mvw+WlpIdrMsQ4X6HLRyXOtx/jMmHjyNJm8bxyr
r276iRTI7fJKiZ/+PBzrTqZdQg2e9+5luK7166YIQ+uUWnXn9lb/rIf2jfnn5HpgC/+XCAgGmbYI
M3fVgNxkZJ1CqTqJKOjq/HFVxQFeRsEL3XFhxbdYbU4qTKulwMIeNfrIo8WnEWN9r1J7i53z9noQ
gZCW/FU75NC+nDIdF8nJtxOLvs/nJpFeCsTaM5zklK13+1ogg5YjNwO+cfbSpKceOtkvQ8QazcLx
ggEtvgCqq4yG49bnuR7pjdvMACpM7mQ+D3oue7X9rNnlbujQ7rK37ta3CQuJyr9jeuPxHbaVw4OU
SJr/oBT1OzRISql5pwQVj9QNPZX1UXEoYOqBMOfyLT5UbOO5Yv7UOAq9PFDDQ11GH4qsyO9zu9nY
uCsHEdgc4QcEcI+S8mLjdki0dpk8kDWENE9dSQleLcCV367v19UooidDnkkGtmRiRolq+LlaqShy
xGXl5ppaHxWSvx/Xw4jNcnkfYWv/CynK9JFbLtZ4VSptUGZIwbZWmu5iB6ZAKsmaV5nKuL8eanVE
oM4RSwB6Drz3cjsVkarkQ9OS2elR7yE42KMJYNkbjYb1KMJ/jOOBA1z887PkBJHA2bbDHvp7nDlP
yI/EBzMP7d31sbxZ3egMcmij5IzNLP9bFF2lAYWoAJmSU5cFbu3rTw2Ns0bjOrf0Z61oNqbuzQIn
HA9WRHzBRJOliK94NiijmNtx8tvulKCxnHL+OLnjZbjObO3aN7MHZlcoKTrA4X7xEi8D+SNguFhR
OwzJ+le0bjOKWNKWGdWv8+xi0YkoIkdFHYKkeLnoOnUqi6Br5lMtVAU9U5vSACZ6r39NESltd0Ys
5dq7UbL79D6O4+7J0ULbOSa9mVoPhV/oBrA4zZ5d8p2w2zX6aH7X2tIo975hRZ9txDdfCl9WsOge
BZBybDr9nTYMSberJKV6yuo8QZG3LJzXYgy1n8VUVN+MVp3fp7GdvOSJWj+m7STt08DPYh7QWvnc
o2RJ3Qu/sWJXzt3wFFNLfT9k8dyCHnekbt9T1v2m5kXyNZv86CX2wzR3jbwsHv1k1lOvnA3zQQPZ
G+5BeIbsMcQT/gkTlYPe7weZXkQ4TAd1bnrnCI4uNQ5ZXyTRi17kYeFqqTM91Hot6YcwUiU4j4b2
1fRjuXVD4Afyg1JF6WOfIfX8Lo8k3sWzPKHwFFY+jYE0G6SXQI6Sf+b/x9l59catJFH4FxFgDq/k
BAVKsmQ5vhD2tc2cM3/9fu2HvRrOYAjdxWYDrulmdXV11TmnrKH8PlqtdZvI9fwVL08zd6h4Cnna
DC/QjVlivmvzclB2UlBm0EWHvv8YUruQD5OtJcouN5Q68bqu4JWRRV2bu3Wvmp/aRZv6fVskZeBy
/p0fUcx0iJt+mhOHutkiPTeVFGGtN+N2FxqN1TDUM0FWbWH8z7e4CMvltmfzTGYvjlp3O09hrmw8
+vSzFBy3EwUmGnVcGCBVTn08VpOoVcdp9BlmViDZPA88ZPXSHKODvDhjtgsSS37pGwRW3Dxz4o9d
2VnxHjpYofPTS76FUjtDy3Yp+Y+gyiYAIGmiAlZN2HVDKZqEXaG+tlMZgzDsM9k24JuZcW65Smp1
D+QUMvs8Q4LwAo28z0MyUH6gPpnvUfKv/wG109Q7R1m63xIq4emuGGzEIA0D+dG91HTKK2OV26PZ
jv3vplR66QbCSd4frHZopmPnNP2808CvFy6oFutlakdZ3kExCrP9MC1zyV/VMqPB7WvNir2ioWK0
kaRdiFg8qChUCGyxyDhPNzmZhyoqTCrTo1nBLD2aWnQY6t9StiWtf97zAFYK3wGqCB0cWnqrN6It
FcOEXh3F6SRUXtCAmFwH6ebDnFTyvshR0oj7qUvcurCZ5yMRL/rAkg6lBT6Th2e4H/U62VLnuRBH
bdGF4IrgSQRq4HT5KJCnZqfnk88TYuZSkNDAMc0/772EoPaxvUymoDV3Vi+f+r4t+1hffB62B6gs
SIN2d31r5mIMq4PkzvvNUU3k6UB9WGjjn65pWcxBL5dQ9kvggk+96GxbFR6cg1gm11osT4sn+d03
HxcRfC0IhvRYrPVVkdmtNbaTtKAAmDh7lMfzm7Yp+zuj1UtKjMaW0oC4SU+vJmGPT0YuzvtljRMd
2qnko0ayHyWx5YWhXj04gzTsjHmQNjKV8zgk7ljKmQRqFKTWcoPWqFG9UxPZl41gvjXM4ofa2eNx
ih2uHGB7j4WpdF6mSPXh+oe8cGQEDpYSKvc8UN81wUqWijgsVW0B+117Tq3uZXu4GXvnuRcaLahy
qdPr0KXMjb6Ny3ZyYzE4oAqS5+u/4+/HW2028CPSGWQK4QauPQo0TOsMXaH4OsmWN5SUz11rNAc3
mYp6H9FJ3fdVY3rEy8mbl7jynGRoD3ncM3iaeWpuPg6/69jSvV7pivu8l6UHWV6WT2iKjAdY+82O
vm/GMLnJuSnqqPpYzHXnzsUcHNA/qx/tsOw+Xl/U+cnX4PGQ4kJPpd5niq/+JlWTq1itWrhJvjbN
j5Vaf+kqbasfd8FJYfUCyZX5doA/ViexmplEQF4z+Qv0jQdVnYId/hz/tNTeubm+nHNTYvqNwduU
wZ60GFeBjKnLcRlpleqXaa27jtHNN0iW5J4+ddPGeRB/1ak3sB5uZGAsXHwoX5/uHMWriDU7mt/I
cX2vdu28lwfDfClyrb3nzjYFV7XzjMkMPWeZhy1l3nOaArcIoYuBzPwTnPjqJmkcejJaoGm+MtHi
Q6oucNBHTX9KzLF15n1rV0d9ad1KHg9DKIS2b6/v9eUf4FDb4niy3DXVyIYJ6+RUjIAWMm12Cvdp
P3mZXCOdvnxW5E81koCFpUFPt5/ksQV2uPXQuPC5RT8b56WrLOYRnX6Dusf+PCjEpDIfPjUKzD2q
ILbuRUEA1vH6ei98cHF1814Xvkw359QYhCKEffVO9nMZrTiy6AUtnEHXD1bajp9HKQ72rTqkh8JK
ck9bnHJ/3f55jkL5SEzhY5IwTremqNnRJAV4k+wPreLcG3M87M0yack6zex7UUjlRmg4D/jYM4Tk
DyNEeHmucqJAkeSlpkNA4zExb5DLLe7CwM4YE6oOH7I0yB+lYNSf7BLJuOsrPW/qquwv+0zfE5bT
WaqgZoE92gNLzdTIC0rneU7mzyXqf0k/ekbiPEdl9NomCBfqWxibC6vGtNCbtsVts77m4lCPJlti
1bVciBvbC4ZvZeLrZupWVuXF7fE/rfVfg8LH30RgLQ4oEvUYdOrRlepvqZ0eoBM/2ZWEnGkLTDy+
K+q6cEdL2bB94fiAHABFwDq519czqxZaFcyXoGhj5na+U9NQ8dJ8oB85GOmGqXN9UQjYQKMoD4le
DB51ukwovubEw1n1pxIl0cotEBS3kZ1cguyXHLePjGrZSWl9W9Xxy7hEe/XnOA5fEqfdo862D5ib
EjH+Ykn+wLHbh+MWQObC4QKXQoEEPIUYNLyKJDYVsSoBE+YbGtqPZunF9fekoMXWbIWRLUviz998
bzpdplwb1ONSZNjk4aEzu0Ng0OjemuJ40RBtKOKjUA9Y34WQjp12ChoVGpnzODbfk65ivpbhGluD
ky8cGWRIyOkBtENOXNN0O7jpST/TLOzz3wajmRyFQsawi6O9po37pduAbJ2nLGgH0CQi8osGs7aK
S05gWYOhh5pvJF1xE1r5J67iLWnKC5cbfWsWZbF5rGndgFBSyURAOQXcgZ466uL9eAvWgxGV4EgY
HBAby940p/amAStxS+ey38+kWQ+j7XSfaN0OGzXj80XDfBXBUIwmEXKPp17TRZI+RE0q+22roovW
Lu1RrYd0dz0YnQcE5tqANhE8GCqS6ysuBTejadOk+KjY3y5mgDBrfxuaG5nTub+QoBFtNGgwvLrX
gAT0vaRUjhbFT9V2j7L4oa4MgdG6n+XpR1Crz9rWGNvzo0D/kp6VoBWRWq45YbnujM4Ah8rXgd4/
K1U77NIiMO9sE2SYNJqTd30fL3wterOIBAJzE4MsV7mhTDjVOmp+vp6mCsKpVvWEeLMybWQk52Zo
wZODGuI0OHyxU6fIpCYdonbSfXRfDIYCUUso+9zeWMy5U2DFwYZAxJNqrgpQi5UXwdRpum9PQY1G
rKT85FQ6z3Xbavvr+yZS1tOcGgfDGhUmxGXO2BdtrixxkiWGL1VdcjSqnFAvFzLz3lXtOCfD/DmS
+q2r6dL6GGUP9pM0h9aF2OU3AXkKrCAvys7w40YfcsSGkwSsGhVO3dXbMtwSsbr00Xiw04LGQ6iO
r3yjLOa+Wsba8Je8NjybUa6Hvu2kw/WdvLQoeGZCtIqXKojh00U5yMQsNcqZSCcUbrk8OWl4oyTq
7rqVS9+LdyNQbpwcataqt4ScRWcg8G76sR0DYB307NbMtPHGDsroxukoRgNufTeeg/PEvpGY0rGD
J71aWqmb0wBq2ECFsBp2dhRN9zx/KndWnG7DHy8kosIWaARWJ2hnq4+lzUba6IFj+DX8x2OZz9J9
BunoBiZV7/dWE94WlDZvZsnUPH1Uk/t8mpUtbYoLdxEdPAQeFfrIUAjXMLJ4GkJ5CApa/HJByjvd
dXq414tviCSaaLQg8OqGJpVz2J8frc2M+IIrURegUkmBVMAZxJ+/OR9V48hhsMgGAnxWzGCWaNrp
0Ry5JJbVxn5fNMVDkv4RgDUS8FNT4YTWfd/bgAzMyJbvDQ3K/YdkjjPVdaRh0jZUv8+Pok2mB8SJ
SXMoyK7RLXmWRTXSPaYvlUHw2mRW+7uaAnkj9T1flLDCvS2EwAST43RR7WJKRFfZRKTZbn6og6Md
Mo12ixunbb9xIC+uiDQMQgoKtdQTT22VlmRkmZRZvtNFY+NSsRrLw1jCmt+4FC4aotMrlBJ5Qlir
Q6jUtlG0A1+Ka7T4nAVWfiNLcrVBoz5HOQvAhKhIC0Y3R3C1njah31DC3PaN0Cm/ovgBzjZppadm
bIa7fjTk+3BalLtikuZ9AoP5kCZyfmzzvH+plexWT5KMQcRBtreSOjja0qB/l7u0+5JUc/VkRaO5
G5ou/WXR2tq4my98dWR8EPXjUwiWtgidb06NNTa8a+M2APrJ2OEypJBn5sZHI5s3PvmFGMXhxLsE
q97g0bzKh3trogNoqIHfcX0priJH0VeTuzrbUxSI/6lLoT4a9fWw08whKg52Opafh9RQtpZ8rlys
2qSOJKp4BC3ZdRuhzJD4k5PIZkBxkuyqRJ5eGylyup0dpgcAD8HNwOytXZqTcDWj1Oy7OXiMc6d5
QkAlfchS+7PeILCREfg/XL+pLnwO0heauLDdcNi1dLOs9IPT9aGNwoE5v5ohXbEyD6vnhUrCxtE4
vxR5bIGUAlAipi2syb1dL0o4RZU+jE7umfk/GlKGDSqiZeXAYX93cAEKyoMaaVQyav791M1mLWx7
o7Tyh9J+FNQNZUGReuPBdb53othN6Yv6LXFqXelkKfR1UpVR9gWNwXxSfunKsHhmuDnx6SxPRySK
zhgyHpybc/1nDYVXLQrL7CHgMn3K0ljUFSOLgQxGcsfR2RoNflbS4/1Ir0a8joWG7ZqOGMlWXvZ1
Vz4Uuax/nKlP7Aa9Rzw/Gn8vQWd4ow4yW4k050Vl6vxGjiZi5Em2i3USd6q4xAfq4quLoa+DTmu6
oXwY0lB/SIpl2TPWajq2Ufc7lRjYW0Zy46Fyo3y8fhjOPFQYFirmZBPcFeuukdYjFbrkTvkw1YJ0
pGlhhWZTEISKO6t0Kg750jW/k2p6N7UAwwQoyqi8woSs6qm3xhKo6EKJqod+QdYb3pq8x51i187G
buNgnIdFYQu4E6BIIjAM11NbiVEg16rl1YNRj8GuaCoHGgFpmlIqygeArdEfe0j0u6Cbksy1wlj9
oDhTcXN9p/++mNffmMudUgXyGRAAVudztMOITnpVPSxKY36Ea4aqnTGJ5rmlsQFwhpJxLg6yXPYf
c6NHtSbO0vl5LrvMXZzUvOskwzp0gfNTBdR5WJz5MMEA8YK0q35c/61nx1xsmKDh0VWgFraO3lU8
GA5Do6uHNEj0fabajwVZ9rEqbO3ndUtnyQOWBOuYi1ETU+tWtUB6GqmCOnD5sDhKvKsZiYmo7ZRv
xOHzYCJOlyCn24YqGlCnDhDbbVDHZs0j3Ai6dFcPhUppszHz566VkxHN787Y4pWc7yH4WA0YJgms
KDis3sq8xeeMU20yF28Jl49FnU6Ri+aGVD9VU5lssZ/OzcG0AmZF6qrbtrPmaRq9Ni7owNg+UxoB
+lj0C+0H2QEp7MZyFLbvxgkI+BMnir/B4RZbV6EqvWlrabYtP1RTLXaZ8ZkMB/Q8o3AjM7+0MLpK
glhHOfYMj4HLLE1axLY/ATHzUNdFEBmoUvpxDCJmUr3XHQFhvjEm3PVNqkZtLTKYL2z7PcgSlxdV
6ZpTYr872vN0A0QGTAfcB1Jpp1Zs4MxLPkjAc+tBPWpLg5IzXgTBSo8SdxwtkgWj00u30cx0A95y
HvBJQ6lF0WUQPfw1BrkNGDU8GpGDHMS0q4bgPp5i+tLt6zIox1p6ffd+Mo3QBNQIPhixjtXbIOzm
ckzIEP2+zmbLnQ05k7zONlPnvTk2I29446AHDghQlIxOt1S3a4U3SFXCHEtvYov7Wu0Vae+oW02h
M3dcGVrd1GZta0FhoHGXmcNOLf6U47NVxRt3xVlUxAgvRCjXQtcPNzldTRDMbRQL6YfS7GAhl+Vr
Iff5Ru31opG/QB9K2qj2r3y9iaRMCmy0R/ohBkhnhH38KKOuUbz3TInFoMbGtxFiOmeRyckoGTk2
en1hHNyOOZOVaZq2G1bWfs2tjk+TxgAnkukprcJt1OV20/M0ujdnr1JSr+8TN4Dqac3HKby97tVr
H8AWADEII38H5MH3Ov08ozlbRgWi7T6TP9jd5NU7q+t212387cm8TRf+GoGgTTudAggAhlMjMwQL
KhWOeR9qYbaToyTca6UT7BfdKj4PvIvu6tkJv3Y8WO8WIGLHUFtiz4b89kXuzfDZnJrsWIy2upMT
EEfGZEnelOv/lKWjocuf6OHWZL6/sWP1kylCkzYgR8b2rJ/olbbMjZ1n9j2wr9wL9KK8VVC28uiW
NEckoaZdMTf1vptqe5fYcfpotu10lDqzCCnZ9cFdqdr1PrDK6NFq2+DBkuLytZPL7sVhoOoNluXb
ZYmCZIemjbzrOiiVUKt7o93rFvhfN1IAfG5ElnXuwHeAkSp4m6ABqWuuDjzg23yZFtO+h77Nw+2o
qO2t1H9PqT9c/+Jbhlb5YSXPgAqAld8Pyz19dU8bNTePn9Lh83+wwzUnEPri5l5576IWXRfr2LGM
mZm55t4p4u+VXu+nxTpcN3XhUPJ8+9fUKirPZl/KeWTb92iCfQhQgbXqQzc/dIbsquq4Ec8u7Z/D
XQIBkySbCs/pgVGzPtZgITn32YAe+4gM920Lo/jGnvtH3ZqVjW0U27RydrjmYlQeu0hisjInD1oU
KCXmxsaZ3NQs+l2jxlvKAudnirK9gPwqsK/xwTWuJaVclDhWHfmjGle1h9Z3UO2HqBu+tOFgMQXF
GtUfLewEwtCcRZM3tXPfe/KkdrOXlk7/2ttyEe0aNLNDl5K0hgjCXKa65mrhvPys1Kh8HUs1UfdL
FgNmM5mmHuzzUsmq+15H0blTqziXduoMr+RQxommboTuMzFfbjiU7Xnmi/nRQqnq9Mspcx8HljKF
vpOAbRjsZ7DLN3pjRAw8lBhK9n2omWelMXK0zb8s/F8Jnqv3w36WtgBqZx57+lOs1XskpzKglPEY
+p10l8sJWUR9zNSjNdouUrvHdx6Pv8bQ1zFAwjpnuFTYqLMRdXPox9mXWJP2w/xniF4Z8Ho/TF+v
mzq7soQp0SOBSolo8LqHLTGbFcztEiIWXO/U4G4C0T1vqZmdnUD0S3hgEyl5aons5fQ7OkbJ9MrS
iv0mtx/64HOgpMeRicN6v5HEnkFI8BgsCVooNQvQ8OKXvMnTB8cJgiifAOMo0r1hleNeI6Xtaq38
ONbafEynctpnCrMZzFBJP0yR3R7mCKWEMbKHI9QD9VkeweaWCllcrYfth4AM8qkvtJdycKwXUJhI
zF//BGe9G360oBiKPFhIeq2pN3MMerXWksSvk19RWDONad6pi36E33SwUJap53vEJ3fFlzx7zqxl
o+x50TzdOUDAtGNo1a1cuwb+38yykaDVzdzVGqoPEwruOmNwoSpA2psILsYHw/gWNl/6Vt9FCfif
61tw4XTBGv33J6wcpFTS1EgNkymK848wgXzWuYG0GzrZ096LRBGbjRfSEqfRIt5Zpx4STZaOGDer
Deabsf4zBYsbDt9zpoqq4SeD6brXV3bu+nAt2VlRguX+WRPyx0JDYljtI1+JfXohXmPHu8Ix9kb+
87qh84NMLYFmLhVKWuNUlU/XBRtftktdi3jnqwIB7ebSp7zdgJhcWo2IF+KBSuVCFt/xzfFKsqLr
hyyM/br8LUle+Fw4913z4/0rAdZng4rghmPS36mRtJ4NNenbmEPYelm1y5hsqMxbdZELlwtoUGjD
nDno6zCeTs1IVqhZgWnEwJq/WFr+QQ7LY2lFL3aTHqqFWamIdzf6VyesJtfumqdllv4IBqvUbzzq
Lm0qn83m8UCbkR91+kOWaa4cAWlAX+quUv+OFG3q3h2nLamRSy6CdxAayUxIWFeP7iyuIzjFY+Kb
UuIVY+z2xuSGyYYewKXlgNmBrgg4E1bk+oDppRQtup74ody7EtESbpnLW2TQN4L9WaJFrxkAEjB7
mloUQ1dBQ1YGNQoDgJdt0n0olXx0RYTdXXfGS6t5a0Q9/Tig1RVzmZrEF0rGZtU9VVrpps5z2Nj/
ZTliqrhDziNEyk8tqXo9OU7aJ35i5YnbSMmTLI1b1bmzkjfcCKgZEBQUtJAov6ysTHVZNU2GD8zq
MB2bSBn3k7MYuwbIFWUl+59Z0mRq3Ua274rJ2Qejk7w72HPZAc0QMsdC3W913+hqMCEwKCe+FRvR
TnLs+wb22j6StT9zWxm7Seeivv4VL3k+wy+p9NNLITaujhgKJc0UpMInE+fIS2G5IZNMvYThZRuL
u+AvxF/aU+AwYG+t2xdmJff1WIQpil9/SvaPAKmljSeoN+9e0omh1YcMo76v9ERKfEPN9qD+7oLR
8CHS7q+bWbe/8BeRuAHJRRxFkCZOvTKE3DfkcZoyetyp91VQhKM7L85PM8lbjyJy5CZ2oLgMMRvD
nVqNm63rC5/u5AesPt0ixYxYrMvUbxX5KyPHj71sPGWzdBPI5uhOtv6YmNqXOqxv5p6hbZSmwb0k
TGjPE5S+piyXXcRvtN31bbn0q3jgEXZoT8D2Wf2qogRDASk09aPGcK0p2WfLi1UZ7325svmUSekW
UGtQjTW0qE40xtp3bH6rtA91/SPSnhQ1vnF49bx/OX+ntcCb56215g3EVWvGspOxHK3ZKzqEIutn
W7+7FCeWw6sGd/prZR2we80agzZP/X5v0ruKik9K+7uElfXp+mqET568wLFDoUnAoYDDQg449dlR
G5xkbJgtLamMA22GqiSTHffXjVzyACaUkaIIjeOzwfR52Ghta1SE6/armn1O1Jsm+XPdxKVYIuSq
oEOBmKDid7oOpc4DKKI1JsLHPHiZ0ts+2JlbApOXdgtwEZcBzRpI+auvUvfonE0GEUsrl+o3aPrW
YzSBWW4ExjOKnogkb+2sbtKmrUpEBqLUr75maeFKDCFQCmjigSsjtdTU8jHIs7usql3my2VW9Fgo
+sZ5On9m8BPITYRuFV2WdQLUxmXcGmOS+qXkz3H+NGWdZ7Y3Yxoh+boFD7/gILzfyf6FTh4V4VW2
1TfMvLESJfXzaXE780/YFm5mGRtueMFHgBGDE6K7IR6PKx8ZpDoag2ZmV+2fcta5UniA8M22biF3
Li6HWgQIdXrz5lqIKwntvm4nlYutb1y1DL1luZuLLebDBWckzHFuddyRzVstZ6yLuE0si0Bkm/hH
6Mlt8x92jE9PdZ4uJUPlVn6YjYxoYextysTWf+LleRhiLrTaTZuP7z69ghwA+wlXI9VZFa/MJNBB
QDkshcxRGyMI+aGnZUdEMTaO1qVPw9EVKBXKs8ypOI0TRqg1E8AlxmHnKC3pXxzY8NZ7FWk4viJI
CMSSIBOv0XzpUA9BPjDY3kD5ObT3TvikRA91ttVHu5BwgCMXPWvRKQBLtFoM+NmpzbHTpgzMjNN9
08S3qVnvutYfyvAu6u07IJ/H6x9LHMbVlSEwPqTGfChO0uqwpsYi5/nABPtF+ZBOLuO5KiAAh196
9eW6oUvnlXjO4xnk37kYYCFXtcQrnm0cQpBfPxlW4A5y620+1S85hRCaBsAtCADr9sQgN1HvzFnu
t13yqwTc2S6gZc32/ZkD9/m/ZlYHVmrlKZolRm9XrXFTFNHtks3fLT3Zuj4uLYer8C8Yimxo7X60
UgOtWBgkPsJ/cXvgm4d0DEUdxeg3ihyXYhCnliaa0I0hhTj1QLoeNNgUMeJbS0xPCSCvmtZWxeuC
HwDpInMEp8ADdh23p7BxnHHB4do29iLDcqVW9aiH0nPdiA6XCh0MiBLgZcRpxHCM0/VYdm1nvT1l
ftLfMfvPRXBQzb7UzGasaE/8Iw93c/wzD39Qb64Vw5u7raB+ca2CAc2jU5CQVxlGEjSlNo1a5pfy
jUVyWaEnGsRe+B+uKLT6oNQ45EsUp8SHfVOdUpTScAak+9BWzI8lIgCUwKRoo1wqHHoVKeB96kIx
QixlzWjuzQrIXRdkfqqhVrocl0zxGu25Cz5LW1N6LgQl7lnYhkxSpk61hmR0Nf0dI8URC0i17pCH
CTogSX7MZ326rXpSzhz4+0MM+P39p1rAYJFToLJCtr4Kh7y3VDXnH76lM+b1d+8nw/sbKiB9gQqh
ySTUptblDm1guH0URpHfdz8rEFCyAQq9v8thDTibalMXogdFFRoptDYFsnd1BBAuaE1pmWN/iSqv
YJ53iCLd/Pzu0M519VcIE5wB2e6p+yHvk6upocco4j/nS7+TjT8m42H+QzdFQGz/tSMW+8bNYyua
l1GncGkZL2Zg7XrpR1K+gKfZCBwXPJ3wR4VURA18cJXAoCM5NShWxQj0JnubDGYXGwpFeSV15zz9
vgzVe4ehk2O8sQhc43RleqtoFSisGNXNzNN5IajJC4MOXVPONtZ20SH+v7Yzxbsoq5JCKQKKv21A
a3GUWaD5Y+qtjbtky876LumZsMPOxn6OkvOsJczlI6/dYkueoerZOC55nnA6VC4e2SvXAzscpIZd
JP7Cy4ppAY8KmIQ+jQ9Sq3tplO+HYqYjjEITkLzW/ONUdPWD6dcUTp+aeSsnuOA4/Bp64CAq6X+v
P2M6toaMxF8iKuvt/IyGzte5fQZ09tTZ08aHvBAjT2yt7pYhDNM+U7CVyu0+039oReM1snUjKQ/Q
zHbkp971U37JIOk8vYm/75Q1n613EhgbJgYbafHiJNgXkNnoFPKAqBGSznZOvWys8dyJNMYMKQC+
BKCAbT09FjCqg0nJuQekyvbKKHW77ue0VSI9X5cwgmyF0BIDWrQygm4hc+0ol/llFRwyx3hMtE+x
qd9H0/QU5R08WOvm+k6epwUgs7hkaNdy7InLp8tqAkl3gPjkPhwbd+Aymz6E9uuwNVZvy8wq9sdV
0EVNUXGLmvssM2I3bikx5HXmNs7v6ys6d3xWJCq/lNctaJur0646UmYn8pjT6XsK4upzV4pBGe3j
UoGwiLbmkF36YnC4qHCRQQqC2un+BXIvUckjhYwS2jkxb3Fp+lzryFY33R+ApNtvwDNHFGeamjZp
nEB/r+VjUajtJnmpel/PkmbXAkjYoVBQ3mj9tEWPvmCKzABKHM0qMRVWbPWbS86iZ1rOkTL4aRzo
D/mUfZ2SUD0sltEfr380ERtPEjq6IfTCBHdSYETXhY0mMFWprofBp+exk6xqF2W31y2cPWlPLfzt
ybxZSx5kZttUrIVzJLl9L/d7LDaHpUi7G5ryiSfJjXrQjdbZTemkfLpu/swrhXlGLoK7oFlF0fp0
K4c6iICcqwPaWIeQ+cuW+hruGu2RYenXDZ2dNGEIkTge77QKkM8+NVRWCSo/NutszfsM+ZuAsaOJ
hczVP9ftXPSNN3ZWC1q6OlUihQV18udUe9DDz5m2wSrcMrE6W2UQy3Oc6Hwy7cMw/Rzth1L7fn0V
l/wOZQroB0KTGRc83S3U2BINGZnBl+PJlZmGOGnVxgfZMiEiyBvHQ5mxaCMNE13yXe2ekuHl+hIu
7dKbJaxV17IunNvYCkc/K+pdqdReSVO5MDcao2dxDreCHEvYAUNhwR48XQXkvzFru3T0i1/0LrzE
eG3z4zDsm/jItfvuFcE/JGsBhUPwXEdwu7dGgHCsqGqeiwRNyoc5eb1u4sJyTkys7qOyrCorRf3D
V5VvZfaL71KXTy2w+w9KufF9LhzIE1PCP958f7WveslG2NPPs5Yk94dmf5uQjFS2cofLdqg8Uhf8
K2p4ageKRjIOWsyuaZ4z2l5h84hDD1R3lt31zbsQy1jRv5ZWHi2IJ8ps4QtdmXgpKq3MZt6nmicF
zFLa2L0LpwcdIgYRokwrpjyqp6sK5Vmd7Sob/RgAQ6Ev7sjL5/pyLm4ciq1/0x9kBFaRzGBScoc2
P5qi8l1ehweUClzdvNGn/Oa6oUv7RrECuoUgO3EZnK7Fridj1LN+Amvfu/F0m1Vf7OKbeFsp/cZt
d2nbHBBIfwUDKaWuTKlJGY6y3k4+2nbQMrUk8vqmeHfyA3dd0Gf5F+VHpFtOFzTauVVKEwuKtPTe
/CWp4S6ev6jhXlGOQCneyTVigMaJtdWZnXm5OVM6TFRtk11eMsUxeB62iPkX0gSMkFlRwcfH14Ck
RqEk3HbN5M/1PbPYmMkaunb9jWeFFvxCVE3vtwpmFz4VpRfKIhCDUd1aV72RNRgkKZ4mf9QeSlr5
zdZ04QtLOjEg/vxNANJKO5P1fsQX0mk/polHyTFABBAtn0y13MStNmczX7iT3ppcJ1vTWC9pL2FS
qQlGxkNEbsyb+/pxOofRCDkGhv5Rwqc+cjZ1IEHdxq7Iev00uR3m0F00k7S73Q+96abJTuaUWYx5
k83PG4Yvf7J/Da/8HrhVAi2X02W3ftbuEBJRx1hk4d/r/qsWl3t5MtzS+amnhjsPtmur7phuaXCc
g89Xy1+d8aAsGtU2OX2hqoPxsh/0VN0xwqnj5yTwOuDILdYuyF9QBtemV1ipbeXS2c0cT852dX8c
6kM5BLd6WtFHPNrLoXMe203xo8ufCZoBlWdwFChgnvqfrYS9Dqh38mNazVNWuQ3F7YyCZm541uQO
wWPSHXrGnV//ShfCOtD8f82u3H4xw9nIo5loK390wtLNvoR6QGt2I6ifl33EZ/i/HYhhp8uL0MSQ
Gx07mvPDzo7ZB2k4zp8Ydyw+QvRtCL+3u2rQ3KVT+c/YGzfWefF4C71WqnZgntb5n1oZYZKZbK8d
ow4bS/ux+sN0qsMitZ4aDwdp+iQFt9f39hxHIBb9xuiqbJD1I7olGUbh6j7bDLo1IDck5Z0GVc24
DwfPVj/rVnYr43IR8zqXcqOmdw4yF7+AA47YsCUqXCvvVxa7HtVF4fAbeXHUutdeS/dd0H5X6oMu
D/vemm/rsXZDbRelHWLk1T38/CGSGDdc3qbhfbN8t5yHPgvu8nArQIjlr56zJz9ulVKMTcIwOY0f
F5rGwQjyXed8CPqjNu2C5gEJpOhFmW+rYAv3Jk7SmVk0PQSqgt1Z8yOKvMyDZRRmkcJbwmOneVke
PjSS82OZjL1tSxuvgr/vo2sWV1+B8Qkpc7CxWBUG7K/+Jqw9zVBdwzeTYxQ9tLrCH33WZHRtSdxC
yW3S22GRj23zbjSYcAgaeayeTEHWVy7JsB6prEKVn9If1eHBUF8rbWO550cNAB5NfkS8+S/I4p0e
9WVutXiulFmIdb1Kjdfyls8XiMF7xkaRnX5Tq+HX9ZN2HsWwJEC8iKwhSbQWjXGCui3MzJx95OIC
sh0oeEqyazdhyeeuc2pn9SFTCOpLoxuzn7zKpls0Rwkk6pdGfu4BQ19f0nlycGpKLPlNPlKnTpkq
uT3/TYOZ4xuYLSPN/5MRkLwEKV6r2trINGRaOGLE1A+omNbzwqZt0kBFbD91f7GUf62IjP/NUpyl
rCtTwoqefCkgphwLpqcQdzPtO+PxHHiW2mRsrOz8FQF5Ai1YukF0rlEFP7XJdKB5UJmh4lvpIXH+
GZOj1T1WzG7JtY2b5cKHgugMEx3sp1CAXN1snWLPTtqmi49CEIvpn5DmWOJ6f90dzuaKMoWPDqSN
mhi8VFAfq4u6r7puGpdk8a3yqXxp/CpI3byinok2wtNkux2zXDL+13Wz5w6PVYYO00CmlIpo2uk2
mnm5jJXB4lodOnp5X0BgmzxDew0p5HbxzXVrFy7MU3OrRUL7ovzUYW5JD0H0oDeZOzavw3gXvKTZ
sbekva7tJX2+maOJR8fP6+bPfebE+pr729W0XEskNf0CsXtd/lqbX+av9Gm9cfzzXyzRJNGBw/HG
XZ07ZuhlRBJpBqH2MZE+ycH3qPkfZd/SHDeuNPuLGMH3Y0uyu9WS27IelmxvGH4CIAACIEEQ4K+/
2edujuUTdnybmYXHQzYBFKqysjJ/ZcNPlGt/f9D//qIg1oBmUGAF37bb6satmNGiOxgVVW9GBssX
1iI2R6g6FndEq08PkAkCyTCJHvQXB+rS39/gz9sAH/WqRgRmIQDdtyEmlbGNG4IlDZCQL9s1PSX7
Mc/RGBKdqW7Tx78/7n/k0b8/702wSeVq5VzjnIT4Eu1Py1c463zK4r5kNcY7zh5TyX9/4nWtfo9u
eCCKYYioXw1Q3g65VwFcRh5j19gds63QK1z2uU2ze/pPhfo/I83vT0p/P4xpU9qkUHhSHp9yoAil
3PtiP/L4WYlP0/CsaXGY3SmNSad1cgbA3oXlbNd/HJPrJfe3H5z9/hrzAlc336j9XTN8Zs037v+x
hP/zGP7XB31zydZ7NlpKzQ7utdSP9QDI/D41Pc/p6e8r9+c4IWIqumCQbrjq96AE+f2X6GUSELLd
YaNKxAVe37Kz2VLfRHEsoF21Rxe5rUubQRqwU6U+iEqZs5zXEZUryY5/f5n/9VXBprsO6YDwizj/
+7vY2CXBsBReK+Z7Re+nf3V2/ozkmD2CxRzURXJk3eWbc1HTZBh0Wg7viOR9HeGu/1BEH0YOU6R2
+796iQPrwlFHCgt1CUDTb1Pshu68UpwM7+hk2tzCVur/vEeuGm4gNUGnASrnb/UI601jdLZG2PIp
ZsPMe3nI+EMOzYx/CW+93YxXkcsr2llC+BAM3Led30SWzhudRe8i4CSE/Zi0awXc30Gp75T5x4b8
Xw8DewqZGHp7aE+9SVoGwLil2kdysct5+oAdeCMh0V2jY0H3f/DL326H6+/670e9iSU2zHOqBSeX
bBjOzNeYfzPR0SxIxgiR7QhZ7hjzM3/f438E5///VDSCQfME1P52E5awghvXNYrAV/TtSp7L/bRt
N+TCzl7/InsCvt2Pvz/y7fXznydCI/Gq0IYNU7w54kGlQ7VE+KSJPaVFb3zcxp+A+7bV8BjOFftH
wf2H5Ml/nocND5AB+x8n7vdjrDDSKnaO77oz8SS8ugp1tclCkDOds49UPqXsIxkwDHSHVsp4HZLW
3eJObqItDa3TP9P9X6zKtxcUXgl9foDpGZBhRLnrtfJf6bfKsYHXLScXMp3ker/QBz98QG/iH4v7
NoD95zGgbl7BdMwsvDUdQ0uXTQgy2Ly1+zyw+UxgFPT3xfxPK/2/r57rM6DqBv8kHEWMwr7ZtWKq
zVomKyrm+cXVX1AOQiK8t+H7/Lk2H8EOKiikOGHS9mN5x8FWNi2TH4t/agj/j8Pz22u8uQHrhkHW
JXX0IoahbTCW3WQPedTz9Tbjp/FfnPk/Un/8akicgKyRIxJl+VvsaoMTLpwtNnZp/FMKu9js/Ubm
rkIvlt7we6Q1l+Jfgkd/KP1dn4kWDJjmGKoDl/nNT0w8huB9E9hFLu+qo/GqrY5zdTvCgfcBuoJZ
c8xNXw7Pgv0gR9lCJTUeelX/Y0/9kb6+fY03uUAkJKjT5c4uGfm6YcYavhvo1d9LKLF82vzdqp9T
3evpUOZrFxWvf99u/yN2YJLg2nEAceU6i/P7wfGY5uMagzEXXr7WtGqHAv6CQ8u/qGpsWQI+FdQP
/v7Ityke7n4ITKGSxIA81MDeDpXsGmO1KzDzi9PPDNbXegZmePP3Z/xxUK/PuAq2o3NzFSF+87ME
pQ6zyM5f1kq3G0Z9+PivsvGPL4dHQNHiKjZ0NdF4O1BSz3HqtkDCJZz25bmI+vi7n5Z2gRVmdW6m
f9XG/3jcWzlcR0s2NhseZ+cz1Ofg/Bl+rT+j7+V6ULKdaJee98Nyl98L9hDpNu6nT/9sx/8Zm37/
zW/7lktdswSN0XBR+kMMhPtYtSlvYW7YUAg8PdMf0XCnwOlaojsC7AjlJQiQq/7Hvf7nwcWcHVgB
V29zpCx/+BsMzjUB4pfiIlOgK+dl+bioqTdf2PSawJtwQVMwfkeg7BAu24CZJbQ4ltYuLTo0DaRD
/77V/sfbYAILombIaKHjjSH7348QcoppSSYK5vekAHArQy7Y3rwfNITJm3Swh7Qg5pQEbw923u33
fEqb89Qo+Z5fPZFFmOhxqlOG6eQgT9uiYDJXleSwszj+x7n48+zhXXNMFl5TZHhDvIk1Ps33CiJC
y0Wrz2u29E4+jf5fg6VQ2b+Gzt8usWt6D/kaCCmgIsdy/f5NvEqVyebIP2dVRfNWAFDc23Vg6UO+
kuQryd34fadeQMcozt1liCL7M4S6FCcrcwitb0FO7+YNCgI9m2XyZYZh/fsQIvZLCV4WLZr0ze2e
wQ32KLRnEG5Ww/2+2eplnjbQ+/hW8LR1s4MLk5sjR24y1DSnDY1pf0qgZftM1wxuVGNJfdaaQQCF
KWK+nsKOJW6h6RclZ1E4DGa4rZ56gZkuzFZvuf1hIDT5MitDs7OeomztEusYHA0rsb/EZlkW3lVG
qqDfFXrxhrQTS+LxF4W8BUEHuR6ayrV+XLb9CJ9haK8xeKKFI+M13AhazJGP38IaQbaZZ9Aa7sfC
7egdshBhOJJYSLe1AUqeM/Ioni9tUlIMY4mFjcX7XNVKnpdmQj830UzzdkLCv/UKoGjywUVraboK
X1K0meG1PKV7ubIbvASgoAhGhT8sQdYOaD5XoiuGJUFPJAaWiJGEqWjdWNpXVQ9+7HlhWXmXQ5kH
MsxLQs8UPrePRvBZtqsq9DsqSut6MNKXBy9j8rqP0n4DGy2NwUmai0s68sYC3NrrJ1heNOY0Qk4X
xtMht1sPv9yiLxR3vCN6GZeT1zUn3bhu80+fYGK2h5LQLPq6jg0CYRbG8RhYxiFTjmH0s7Yy/WmK
ZohOE+got8U4RfzAVO13GL1dF9pnawWDZyEt7ZY1suQE3Sf5PFQx+p+rLTAMXfK4PFXTnDQ9eofL
3i6rRDd149U4HU1GkotYmpoAueP6HnNW4gl/S4mW5KB0H+UMlivmZsX8AOpaMt7tNJ/xwzS1J7bp
IelUFKfhpjKNvdt8HJLOozn6k5eKRedMDRL1ymzT5QhfbmyKoOLix6jmCj5cmxLNIY0ykbWzj7OH
OduGsaMOpOSbdV4riHuYJU7g18jpdyXr9XuTuQ1aXNFizVViBA1QNdUW8zGJG1tf7lg0Quwad6RM
Z4a0fXfyIDRd977MXYMaMOfzR87BGm4NhkVDH8mFZf3clMS1mJACZd9vq3nYfJZ+KhaTn8arWHOB
Rj8mRucAReIRXptdoZbptQgQBWxrhmU56twq2kNCJ0rbbE/WcLvBeDK6VCBf1JclKuDRlExMzUdb
7Dl0dKrSffUQcnuG50P5sOFTPqyxbU4CKxW6aXT+hwMJbmxThgK0S2DViSwG5tUve87GjxIS3R9J
UdKhTT1cV/HyBN9ADdhrkA1Yy9dYbhVWNanMzyzQaWvHOdtvychw+i2ATt5mFh1g9K7sIrp9UMq2
KD0a6FGDf4tOr9/4S7JyTNH7QOZvfvL+nEQyYEhTFvRuquhVt6F2pOlAMC9vtnEa8UA0UeE5yYa4
41VBl5aEaEhBCd20aOU01dFhHyQ9xGa+XnCqiECEgyNpy7k0H7Uu5AqScyrwoTiLENCaVP4QdjMM
Apsr3pHtpag7W8iEdREcREmXq7gJQNTr4RmyICZu8wFdM9BhC6RkFdyJfhTzsC39tNEGv7csJXDq
YU4+VqA1hB4Je/ltrmBr0u6L4ntHYf39PDHpv+rNcNrVLGTFTR7G2lyg7hG/h8miXmCoCmPy6x5D
UGhSO99Gwww+F59KhCubimI67NUeZzdjPPNvq9cNZvHIEBeHLDFQOkKTYrmNeRiGG4q0b2u3OONJ
l+cBa+C2ZitBORpD0QPv36Cfme9Wd/Egs09lYlWO2bBVubaBwhbEQDxJZwy1LjV8aSfkMyMn63kq
6fhCpamiU7VO8hUC99F8rptFnfbYr/okC6OSdhz2iB9hZN7UF0qhGPQAxi9J+2iRV7exfdzu/Eog
lBcCeu/tLEpxWXZYO5x2H9kn2P1E7wEmc/G0pdEyvoviVSVArvPshFY3AS8CMf8TJh9hE5rBp/vb
slZwywFMy756dCyeApwkszZ1dfGwrpU1XT1V8/NuBR/bTHv4IDY6z9BwrmTsTjVypv0gmnXPjoz4
VZ7z/EoI9jXR0ylikMltRwyaPUO7JItvknKNytNShOHeJ7hnuhLE8qSNcll98wtEsu/3wjjbQUU0
y57iYgbWkWeD0Re/6PqiMZGBrqGBRGgfz5Bz6uYFKnN9uhUk3EV2o7SnceLKdgnZNB0mYpsEngF4
+y7B/tRdCXgUnxFuIMOHFYZPz8gztqQVrC72O0lNwPPmvA4gLlmiuyRF8d/RbF4+o1lVPUIbkH4e
5baNuJ4TTNkUDfPzu2UbzHrDZeQfOJoG49GwGJi5KBpVtvAtjw5xvFoITl0f1s+0Binb87o4p8Tq
rctgpty87FBwjdqrpybpi2leXVtHdv9CoPrt2wEfGoLx0YbZF6ejDOTLKrtQp2V6pBPNU4zRx4M/
F2ZuXAfcjTEkqGsgT1qThvcSI6Fb5yhkThCRVCluSeCkenCswS7SMq5s53TsECKuHbQe4bwYriM2
dAK9Apu7G5pFv9SkjDUYmTC2PiaCwJortzqfDjGZyS9fcK8PciyqeygTXQskKIHwXmwRFAuWcjM4
oAxQdD+gIzj3EWQnVwEvzSi2HcnwlNNKDDTh0ggJjZ9nam+xFvF9VI5huFuSVdKbYsWfnvzQuPLk
EmWfK4aBqM4NeomPppTc3BHGortoIPrHNBbiMRQu+N5SAbx2p+ivH5ZdZRlqcJUv5wYaVhiGgZQ5
mHdkqhrsSA+gQGWpS47EJ+5B5NaRJ5VxM8OKc6HkubA2/SitqpsWbvTJclfaNDgYAgboqYEWYWL2
MmGGQrVbPgCkQvaBcAPd27D1Oez7Rkzf7ta2sdXrq9qS+NfuhJ66gC79dqNJyXGTzVSnx8EagUwP
GShgdHgaQ0KeqtIdV54waPfFU3OA6Wqtocxjt+KGpKkhj/vUpLSvNVQW+omviXgaPEQW+jgM40cb
Qy6xJ/Eg8neVq/ax35dVk9NOZ1WcoSs2NWdUGSi4ElAhp68RaSryNOAMyTaKQOnrt7XeYmRZHDkU
koW62sKT4tB+fD/hrVTvKp+9WuyOL+lQJvo47PjHRi2RD4qhwgJn2MafsiTytMvQ/H9cIrJ/L2xc
00My1PJBAne8Va5GAeGY4E8Enh/mPK8yfgSVHujq9b5Fagljgh8oXumXlfIQHuXAawJ7bGJcu62Q
Dz3GdNp1R9eEsq7QioxQe3OGtgrz7JeGxP57LlxdtxtmhZqeWzYsh6hEXMHGb0LWwpgmx5+mRP6A
2CvIbPAImX9JoYaPpnLJcjAIjQLu8UVt26wGUQUg4UzYYZBVRlsHlfd3aZicPCKQYfqfjRV5P7J0
ScAZNOkH3CGlaHkdps8qhOBauIqjpAhswznyfN9DKwm+cltvjDaoPoQLPxNbjQ8JH3awXKz8DqMG
PRzM4hAY2WhwxyPLaF7TqShx/0fQpUXXOQuXhi0UlUuc7fKQjrgNtKXwTfeVfNE+GU58SsWlgT/V
ie9x/UoiDOG7aHIP8RwPQyfyIckPmZuTLw2NgRLARmjEctg6h8B0kfObOqMVFlStJT1VJDYWNmSr
n27TNdbuwIptiFuMFYHdCgAdxtRLbuftPT4RcnBWzwChRDNH4rYxOrolBarVQ+G5eRnSFZARrZHq
t5jCbgpoyvjNt4tNaw8xad5UBz4rUKo3I12KZGTIWV9Aelj1KGX2Cen7DjQT8BMYJ1Cc0bSLxqox
P8NW4ZtnC0S2unlkcjw56OJYhC1cPxcUX2o+zWMhzwWZGb/BhEWe9mk86+WhWswucTBxZwmMJ0Tg
C4Og545LJTLRQa19vFcuB5IQk2umkWYC6VnsYQaASglwGZzaas9a3J3lp3WaitfMjig6dL5BsT6q
R4May7rtfbTOUAbdSghnAjFDnwv9Z+fnLihSi1YRvR8KROqkS2fA9W0J+wKkeptBKgwto/WOFKDI
SVQagFLyTb1LV8xZILNK6lvDVs+6plzE3O51pPeWx40HAs2qTyRl0L9bYFDoMdkWJHLsfGrufaZy
3QpDSliWrQUvr4q8nHe1YCmI+fkavg+kEnELaSYx9tSWToGzp6cHGDZEP2LMXQDPaZwMmC+exdSt
ZT012JRiUshSGX3yxZw/LPCAqQ/5MldLayLiYZokYagK/ygYPoQcsGILlh3QRGMZMtFtIduvGUAn
uKe5y+8M/mzvYleIexB0ULTLjMufLt34+4RTMh1qPeNIjuVUs04gayKdYDyrepJWBXr644R3KnIX
PsSQXZ+PcYpAg4hiqmfsPPrkICKrWvwZifqkEYoCNEvne+8VmSEQRo3vPVRkUfjnavsgCTTwDsRw
hgrK1eNttqccVmSlhqdwua3T+7UEhkiSEY4vSNx2glLWu6Kl8J2EigN68q82E+Mj7NdKgD/QSnmO
FY/VCTNYZdpSHZvQpjgNcOHIoaLcylTzn6OckxizZgRhkLoaLvBNudPvEE/bHy3b8tBnAwAO/JVx
vMOXnSFek5TqPXQ2IouvXkVPIcWgbaIyFR/ieSzBCUt4VvYplBlImzgCZ/eh9rLnZMSA24B59bKv
Udh9rsWQx4dtLOW9ZLuHwngk6OeAYrVuy7WwRWugn2dbQUUNvc1lAoUU9hCQZp0j1jxuMDNRp5xx
Ct17jImsh20t2AGCgom7kYD70baflUhaiIuSz0meu+kWxYRKegQfwHasjlCtTnDHTVGCCaMOUP8m
yYFk8IbQ2xiqw7YJ+t0IJz8oYJ/0JjU8MzdGLkY/6YaICvkjh3Jg4zSctISRkjyrZJoZRjd2m/e1
gjv22SZy/uS5qnEzLkXzQqTUe3e9Qqs232ONKjjWKFkI3DGTm114w09qKGx2TCjy3Zr5RMAPzq0w
XgKoXXRLlCT3JRkRuf0UL/dzmigk1zxKce4l7th2UFFK36k5mde7Yl5RK8IUA9BwTosGuX6ek5ty
s0PoNg61L0TKFIw+TfMJSayVmW5LbEHAun4c8LnSHLaZcHHM625mqAN6QKMv+N/5E0gnwJsoKdbX
vVbKd9bMCsVYBGD/XkYxbHMd/Hpxl3u669usSGAjkhs71z3Ua8G5ZtgJaZfMOZykFg7SQ1tV4wKF
NlTOBhFqSae7ckyHuFfxJt5njWx0i+II0W6PpzyDgDvJxy6rSBpavhBVHQa1wzfEygmT12wIa4LQ
x7LDlowc/jqbQi45rZlf2pANkYHrQAm8OicB3aUa5cnPeFfR590UNjmWyK4tLs2rDPqAvQ5qZbna
5h5SFc0AYJlX9xqK6Q1AQp9MyC5hiI6UkIJCrmaS1jciK+SXJjH7SxqlAXQSF/lfKZwCUMtkKyqS
PPd1Vw9heGxMhB2/pRz3X5URXOMr2l6v0Vg71BcQ/ijaBrAVpsr1FI66RohuG5DuEfV2cOGOqKc1
60qRL+VlxfDIcFqDqEQbpQwxduVY0YOAQiQ6WqFal24bfVx34wDCdkd9aT9ny+TVAQYScw7neBAx
Wrqt+9d6W7MfU8hKoDdTkT45E5atpQtyo66achxmyOQqiMWXiuMObTL53XEoXUDOCBk+oMFZIoAv
BMbe0azWqYMfw3S3iUYgjm0MxdMAkacIdZe7GqamXN0PW6j3Qx17TXoxygw6h5AnsB1HOPgpNG/i
1uWxuqh5ygAPMrW8pkkhstMU7/ZS10axPihANC2jSzxdGs5LelNWbkmOadiy9DhGDm0fyuWEQwZN
H3dEX2EDebzILIjc6RyTPnJJNt44xPYPTTEKSNuzkiF/i6qKdWYvFLsvQjSyuy0b4UyxJAko7/Om
dNryULO8C2a13zNqE90XGg7PsJlRdut0Ill9cCZPv0FRssLa7Ny4jiHbgbg+7Pnmzs3p9lq7yr2X
QTncAqlWKxSpzfwlWqMG2Ss8/NbeTaJAAkBHgdst0eWnrbjCkB4Ug7NqIrWdtYqp6TTk/NUhmtbi
pqng7NNLcHKSdoKg9021ogA5NI2Q7DQFKev2Og+JWEqi+r2xEawzDEVWpVrnERr6CnQfUAcDLuwo
AJ9ZySwejeQCgPGmyuo0WmisYyxzRafShdpDrZlD8OcY4pgpaKvhSHSJJDGgZenUdmzMDA6xQV1G
e0Hg7MhNEfEeLAkZujDT/G7JTTXfEFjKQvycexwxjDDXQ78Dz6RAh+Vsu8T4yvTrlPovI3aZ6pwQ
HEmvhsB2ohuq+82l4y0waBmBJh1lAGHwEfntwnEDIs3K9Z1y8N7uPLDS93mcb3PXoGq7mWFLs/Rc
+RhSp1yqd5auMV6hWNE3BD0b8xS7Yt9rWiMGkhC/ANThoU9UyJAwTSAhIpUxCmI9oP/ZLoXTpQFS
ZOtfCWtKTOkrt8SnVMMauB0DjV0P9no83SARkaqDQiLOE5YLWUHIaXWqMHxGP63ZPHxFRhZoR0fP
IJ6vjU6XGwVvPAZcN5bR7ZhMZjvuDv9q0d5BC6rOVoOheVwTzXVAoQYsFNZQ9RlKtfkIe9byiZuE
325EwG+zgNlHIQBII3oR57l+iIQjSdxue8xSuKo2kGTzHMwg430I6COtw924A1XpgK9kRRsL5fZ+
5oPXfQWE+FNgHhmSUuP2SEo5fCroXnw3w7hPn2DdtfoPC66Q4jnFpR3O+4Cx7g94S0/7PV4KXG1D
o9O7uBjS4cum5h0LNhn9LtGbdN3UCKI6nC+HoaesMrwnPiOf5zipsRnyqX42Ww0e1hA7ieQk9sP0
FDTfENakXACvpksg9dYJqyQ/6Xq5apLCrixX91vuF3UmqVUJZEphjjo9QXE2wVpoV8J5ZRzHqIdD
XYmVnhV7FEKxHHleMrgfkIW1NfBxNAxQ5qObC+vrOZvgmDhQiMwd4U8QNR3uvQ28/dXBXenWjlGV
ImBPNOojZKvbrbN78hHguL2YCgXciSOLoAcyu7G4QPxn/kZEPQdwhafcvs9EDIp5RoMEeI1qEaV3
o+qqW/B/kmfJnTM3tvRe9OtSeXfr0KtCmI4SwZC5JetFLnPQL0soBQPyoEraXwH4vK8Wnd8Iv8by
BhaUNIqgfT7RFHYmG3B4mUUR/ku9guYELpmkt5rvWLTVRfFnZLzlCGlgDnfKvJbF1sPOZL++WY5F
I5yiGEKHo6zugNgty2FYxz30hNcRqJ4AVZebpt6npOPWlfpxRpEkDqxGIO0zwgdzLMaEDCcw77KP
eYU0Bd+tZlHPLNTnKKZGkUSuehjcYQflwp6SzYnxbJsln+58An9XmBhU8J8tuZXsddsRE8/jgPxm
AMgXIC4ADDyzxc8MQpjhLt6T8mxJbktIU11nqIEAfZLRosMPZkk1fAdU56sH3K8ZqpAwXfkzs0SW
RBNzu+dKVWhgMYE0dgJUg9yeRjdLnisgXTNVcN4YgG2hIwBKTfBAx2bMTd8gVM1xtzeTCr9mp3Z5
FxVUbkeqq+l+YYlhl6EMW4wUhqNjAx3BBP0NOqeiY0ZP+yNHOvISjcjzulCW4hmcDDR0Oh6pEN02
rHH1qxbpfhJmR0qxY6BJnKHsDFRT17HUPVlg2XEq5aaK+2ZLGOb5NF++JSwrI7RLN8FbneRxeVOv
wt5XkNUs27DY5AALqf0ywPImhV40Mr8DqjN5N5vSoNU3NKDy5NM8/kgpj6uLU2bFb9DAw5Crlr7s
EHcWeptlbp4fC5V6dDqUjOmRjRw5L+EyBzLtawmg09YUFUmqkR1Mcj+nph6fKcO2PYioBFUJXgX2
0UBI5NEhyWZnNPaBMky4IstWa4XCiA5x+oJPWn9AoeEv3G7lF9dgyVqVU3eq2D7A4KWUy+e9aCx8
lwqo6B+pKTOCvVCZFKRgZoGTbnP5kADOlIANyiq0gzHQOgIWEFSbbGX0zIG8Ry1RHkoP4zTgStgA
/vu20aGSwKZZPuNt4ITRVbiqcYxMGg4VgvbzFvT0dQaK92F0FukYxEJUl+97cWYCENRBBxR8XcIt
3onlYja9zF38a5JJZttcm+SToJH6Cj/GaG218/IxR56V9ytqb39Y0nl+2DDBMbQYB95fVwGjN6vr
qTjsNBjfqWueiTZGyV9ouaM2lyVFx6dM6fDCxVKAhXDF6y3q74MHIYEhpTXj1lPv2NY7LsoGpyKf
nxo0ogFVWRbKbgGeMnUL1c2nQEFHOgvUAO93EHmfCHPo4g2JgXXwsLlwL6IZSHQSqPtKhgpZP2Vi
8m0CAO12mUZeHrdkGs/DsgU01dAawhQDEE2sI+p57FHIDN2gE1Qgrxll+WEzdvjmxLq+glqCBhFc
yhW6bNCIf45GXPIonFb9kuFDijaWuNrbaJZRAPLO0q/lutTvF2E0GhmJMbyLausQarN0frFNPDwk
OcYCars3z6EeeIwOjwtRm7AZeL9YBYA7z5L5AbThAqJqHNc2kDxSvK7pRtnJVJ6eKKzsWDujHfXO
b9C8bCMe2G3mG4smjcpHN3clEsGzb3Love5o0vwgFVohLTBQ+RG+NhPwMGCHj5hQmLYDJl+WBo5P
IcY4YgKcuysEcmmUEm7AStOQ3VYY1Rtb45n7TuPJ5lATWoHXJsVmthukki4HVo+udgdGvkTvTOd+
POpliD+YwcCudvOAu7paeazvmscw6p21AlJhGTi3fkvhZxCc8B+5G8Zfm27M1JHJVmgmjbZ8nqJJ
Ze8WmakXNP73qW02lMLdtIhanfCr0/eE5gwd8Y01pzFD4oBWxGCPi2TscTY7fNcMt9hUOQuohKVh
4nrIg7rRZhTocISBP1Gz7BI2zfDvPRQr5tq6OAv1933MQKhe5bA9givAP0i85v1Kig07Yrk2N1Ab
208qsuod8AHyIzi6oIJE8vYVpkL7RfIUSE4dyluZXAmwzjbFU0ZpEbfRJMpfk9/T5uDGtZyefIaO
G/Zg0OfVYlvNcZ6+osS4IueuAq3JkUndmZVCrGOv0wVpUZyeqQhDdViyIoD8VHL6tRHePnANeKG1
KJrDETClHzoIbPqvUQ6bxmNYZ/0JhAkkPzUpWNkju4wKkATW5XZLA0ahYWLkDNBIZsyZy7Dp44jM
96mi2W4+Uwo6CMjY6J7LUxaBMdfJKjLHCKKl5m5dGvSayyxcd9lo3A5cIaX5DdoWKUXDHDq651U7
GBb70mfZidpoT29G0cjXEUctB2A7F9k3QLI2+SiqLZs/I8UkIFpsGLgCxIy/uY98hG0Z+pOfgcNP
5cn6hcUHoeCM1aJ6KGGJBckm0CtkBYrVuiaYDgFv0BYfYlcxZIVs+H8cnceSpLgWhp+ICOFhm5Cm
vK/qrg3RbvAgBEiCp79f3t246KnKBOmc38rpNtwZaHNvlc3PaIAczwvOKHEcujZAOAHBj/6SJaS+
sJ4VJkusKdLTvi+424IWlOqcNm43od/eJrCK2Iz/khQeCgCuWT5jdrOEpz3ig9Ro5dqMF2L50yVJ
36Oo3NFEp6txXNoYK6FOfr+ChR/6Zho+hhKu5k/Cv47vZC2cOlPST7k40RCssBJl7+e7qqVDMjUM
SJwrMrfwU2xFkN7JYm4+uhUYnfOkiJ/DLQr+W6dNFMclcaULk1/H38ngzkASYhWQwhDypyhsHHNp
KjTEiB/ZS1E0CcILtjnQLczpMoIcJFXrzMfQWA5Z64BSnmh4iOYjjx3gAJR1sBwQBA1kTmqHF3Ug
+ffZH9u6fprDEYg0AkRBCxEgtLllfA1W+NORaBZdB8iICq7cPuuIyBwyX3kbA+yUhG/CTXcNd7yx
USLmaJ2Hro8nw86XViBqvmi7k9+aLjhsAbojyM94aMELE/ej9dwr3dFh/bqxmyniw5joyOXcTsMl
66qUHWhlsE8OTgxSalKo3gxUPvnNe2yXQyPXBWLSLjPlFdgvtg+vVdz4SW8W54h+Sja3qhZNcqj2
CnZMI6SIjjpiec04UOP1BOu3+TnRHKy669b0Y972nm+fSjO7EL0Kmm4/Ot7c7MdVEm76bFUZladl
hoh6Dn1EeRXnqY7XZwOoZnIqZPfqdpS6b59UJCpx1kHnmZtUGVD7fm6E87w31laXOurSmK3TDg8U
B5eLewicVDcf4HgtDbRCqvHVVxtBVhA/gazf3SJs05tkjOFe1s4JQz5h0OYv6sfd6Ty4PVB9ugvz
7rOlXTsz1XYNTajmLrdbarZzWowxMF7jdPz2jrR/EYyBigm/ifUJSD9WP1uxE72hfWddT65TDGM+
jMlmM2dXRZWZYESVt/FzcMsSzXiBcGVKomSD1UBjt+dWGkxh79DcLX2GPA+wqCJzBVQd/AnYsjdD
mq2UTBAy1AakTXW9VxPHsuw4ApJFSfla9hUwPder2Y9uGyIxnur0KioSJqIAbkqWn6w45UtsS8gQ
L64JXp4RMUzAHtgyj0s76AcFyb+femcqS+xLjBM/hrYYwa+iqndOfLVo4IYO6vfQo2ZecmnkmCKp
8Pb0hDatmKgsrOr2EJCb2hxrer0TfkjfwihoZkUW4T7mk0Aat37ybsvpRV+ZWDJeAn/6WFMyfc/o
UOv9vFZsUbltUm/POVr86SYhpVE/KSTCD5PT18uX65HFmo/o8njTNBdvRqs5hv/SnYkfkOVU84EU
m2zqt76HpKGB1THsXwp+F1yr2ouHbRgDGCOS97FMEFU43CCWtMHtMIfOfgSzru1JrilmEoBv656Y
TpPoCI4z6EPVtntxs9WlenLgscYLndWieVtT8KxPkcjKux24dqq/6xAny527YQkiF06E9rKZNrp3
x3ipznTO9Xs2VJuLQz9Ci/JQ2A7/EbJK7JPrvgPQVU6ys3LDK9Qfjoj9+d5DopY+LqmTrD8D6XNr
OEFpvNudGSfKIfwUcaD8sn2+L6aBkUQzsmKR7FxurLaIk3u0InF6Xi0U46XrlrQFLo2Y5LJl5t05
QwbP64Fk38A9ERpGPftEHGfKs7bEaDLCOahu6b7h2TRIrOx5GkU0/HMnQefuXvhI3RaZpj202Dxa
5yMJ2j48NqtTNGeEGrbNnVC78okTuXuWvcsVOLqxNM8dv156GZTtis9hdax+FUS/8KNzVRUPrSkY
bW2vyz+ug+fp/hr1BkoPTO3cQSASs9MB+aLElJXb/DU28sgUmkfaXUo7BhCoQPHFDfVH3F7tvFtI
KQ5t2x13azr3JDiXl3cHVme5MjdQfsyaCapEcOqiullLr/wDGGGo3ER342/5oLaCEE9ovO5mhQyA
UE57Mg2dIXXMKRQhyS+b1yTlbeSMi3cOd3d/jwng3S+25cc+h7byUObz6HxhVZ7tccXR1UGUcGWP
B+AYsF1ULywabMj0mILNyzWHHEf87egl4upIuajRpynvqiaZ4+XijKuj7njZ0TIkex+0v4eOXYxO
dXLOjybVXpQHmnLo98n1ZIST1w7NXTTG+o7WFda/bXGwfS7BTt62to3L+98HDqm6W4tmxA/HIMi8
OUTyyw3JlSrkxkqgCuboiYLW5DwiPraHnoFHHYROFidHW0dQyVpQXQbr78QwGWi0ggO3DyLIZpii
5mc7LuJ7CCY9gTqoYs+RXsA2KRPHPyGJg/gcJqP7xm4UMlhPTcAB2MxT/Qhv0puzHWB7bprBv77L
i7C8+01vo8OyRpYrWgWocqdWqfDO2YVYWNqwkN06pePxEOwh+LYXts1+oF6K3Uqtnr+R/zBs0Y2H
QkVcnH1sYGX7kmHMCUL/Oj3M7KHXiIw0HwqUE6yAXSJvvHUnaJt2ofm/fvT2/8qoaaJjD73yso8R
eE26DmI6Msbsn5wc0VMwsYO++Cl86HkqZvthnArzXDoO8yuYvnxKk6kuWH/m7a3GmmnO9TSo/dSx
2O8ICif/39B4VXgA6GGqqV1/C2BNaWnGJk35TF6kyfJf6MxbcCmj1eWXD+OiBR8i7ZFVKnR+waMs
NcI7Gb3OG2RbRuKvorR6WDy+2lLoB8s1u90ETCfuxd3SlPKaZdtoELFL9SXq1PvJZiYfNbmf6rCa
VLSZRnTsXpS7hiSVBY1EOR71KhNb2JY51CudOzJupofR3UqbJWRDUnwNd/ARowUcL/GGTOi3AvFe
UQfS0pEjIO/rWyCKYCKgoNfisNoxQVhW8swfkY3RHMf2wAPX0qwDsjBH9l+su33C/TJL57SUGmGF
rWZ3p2h7F/eat6fNqaY0jK/X8NdDGvoMrmquvTM5DSnqgCHpPfKOQdfyFdEu90zgbzVNXCNpn3XQ
LsN5GOulynld8cTFlNQD5yQV7dx+4phDEPudxgpJG7sQ105fJcuu4C7g0kJkYCtqWdeGjEftMXDw
gs2DPC7CQ5FoIzhc1qurhDDyCCrOzMiFCbFg3I28LTrlKL3ZWHaYi4S9zH2jHysE4wNgHHPEwesa
XKYKdNkcGYubi0OornyARU/fUyQA3TEOVgeh/NxHYbY63e7fNChS7S3kAW+DsyOsPvZUAJdQkNOA
lLUBEsqiupxQG8rYfiQRu1EGxOmWZxN10PjtnKr6qKI+cDOxawHR16/Tq2oE40YYE8FnolCiqt10
EV28NeFnVgQG+0ub/AvHxnlDlRM/60IhN5DEavu3/DBgX7bxui6TkdGIzqcELzUrwPZnoTBg+GGV
FPIQD5s3H9qoKcNn+Aq/GnPqmomoz0m/d72bDpqOxw5+2UWMj9L4qMQc7h9VAnZ7AH2qaQFffL/K
2kCu3WmO9vDR5dtJM9aPcj0Wcxc/NHOy2MNVWfMLgLyndm2f6jnzh7F8LRrFYN/zkN1Cm/Aa+CGr
5YmKn/mtIm8uOIQb1OJ5WUpg320WxY+oHPbkxCS6F3lfSBA6NfOyZzFZueJhiP3t4u9zifJ2WwYm
7noBZuZDaJ0fcbwrFtC2xteijR8U3wu80OWaARYi2+Bp3s6h6GdU/6q1b44TUIStE5CP72HxFWuL
nPD6kzziuIQncSiDaLTbS19sA4qvSBEfFks8JifKXZS97Tnt3mFlkj8qROt40yXz+j2hqKjyKQx4
0TzUxuZSq7jHXhjPm34ZSdyz9161zdVXHJjKnPiYiaVmMnQ+9TzF0bEpOZKzqVtCe2vGslAxSo/A
vzc4OzTSLOXj9arpjT4AJuz6FLdFGp103Y5XdKZNv2PpJr+H1bMSTfDgvzu9mn8EkyPwK0FTNcch
KtYtW+s9eZll21SoJdmNT13UuA6ey1JWjM0+uZdwSK1fPCLPrOd80YkmI6FZw+kNbiXq8njEXpPF
JiJZSUgJvE2FpPheA109N3PlUx3sbyCOXcfW9uilu1S5LGuLNsY4k8rTYUm8/Or9mAAyrPr0zODh
F6m24t2YAg5VVXVdcjtwph1ZkPu7Pl4S7regBIxmxMKSYUfRfVGqs/zF9tPah7FVQDex0WtydJQ3
Vjc138K/JZRt+x0IDCJAUxxCuV4NoIWvFLdpKp3d5nNYVssxquay/cUXSOlszaK65hb7KDEpXMx9
HvlB+0tyUz4JI+w3itw2zJI9RM00uTqcs30W0a/V+lN4WjhEa/bDaHI+3PZqGYOI5sIexiLdfvsY
Gp5aifLst1KNdW5mNNIiR71XT3eN5sR520uIzayOGsAFOF9g4WNj2767AVQu5r9MRIE4LUlkvdvW
2kE+Oa5SHHF2N9dtykCWhEr5LroHt2j9u2UL5yJHLrhG2NAXHbyG0gbOTdNwHlxQwEZkp5WmRpkn
PV2d1T6b9lQF89Rdwrns41vNbe3cABVDh7rjBCtPo+3i5lyUlTiVXghbXrKdAX0k5fJazylLuwiD
6dNUMtoOMkrgf10UVG9RutSUSTCJEyXiYQlFaFFBji59MnHO75F8lJuDsjyCidInBNkuP3WxIZIn
RM0it9t9Dg2ocT2cJ+WMwT2PY1we7cI6n5UuePiB6FsnOHMk7mvWu1gcLqlw0fQtaMT4eFu5ZiV1
39/4jqe3Ti1qfUnnzg+OoxHF72hGf1J3YVfkZiiqv6UNCv9QLn5dP9h4c8BlsGdV9x7ZOb8BONLf
eozZhFsrwuS1Y+mntmJA39aeW8gzBMfwhutbobH2Hbuqn5lEw9DyLu5xIU5zvWzVjQkRA3NOicog
ZPen7URhWVLcC1EwH3sm8eQz6XZVna+Khka4hCiek+/AYW3gIe22L0Ojont2XbUQ2VXI1L3X0Q4J
ZId98x+KADnMyY29nZmDzAwdy+OA5WJa0ft0yN0AwwZ7HcjrLZTIG0ZXAgsQzLxmDIUb/ycHyfHQ
p4Hz4LqgsyVvrxvS6gMtLd97CMjh1IML7Nk0Fx5nQ9q3f2uetypL4J7lpwrjOsrIdycAshGN8X+F
jdbd+zDBamYV4XqQ6SGjmDFa/ZYQYf/SLRiiljsckZpjt4HqIOkkHQiG3NR72yyCopXI8ZzxbhFt
y7HUlfJLYXqDN9Ji/LlLq9+V2Fb/NbUlAZTwlsMPT/VrkOl+MeIQDoMb/SAHTaIdrdHzHrzK9jx0
u5lAERtmKS8zNtySk59gHMeoE+/jyW6zvfMCUuQPCNX26skAUrnHJLUEI6y9Y+o/gdzBjJdkXChL
w7/h98fZJPvnVqXJc49TSTEue038IEAq+9siKJbynm7jJjmi46rbh0CooXyx9F/5iukprXu0DExX
VHpAnycvGyJn/QE17v6cBeTQEc+70x2rBbULR3MVc7nuEcET5bDuQONuWL2TNNLqi3bRWcPwWNs/
+YV3ddzgvDPsf+TQHYvO4aYouqr5A7UuQPaQDazpc6SEJIchIa8l4+njTkFgnfxc5qZ/b2PoHbw0
fQ8iy/rqnuY2jXiCimqh4ApL6v1oYpbXeQz6RxTQVyOvpf+X5tYt/KlisffPEKAMT5bIoTKP3bn/
BrLyubmgIVH/rOGId8IFc9dRQztxuNcRronhKnEWtWuSexQJsGzdGtOtFbGDdTDOdZtyF0vY/yLk
3/4H8luWNxFQ0niqI8RKTBpI7Tm5FnfKMX66/UPhdpV7rBl4kcEknUYW2Qm/N08lA2N9Y+JmX89C
DOq7kazxebT7m2btdynxiptq+mdDG31XYpIcDYPbZI1O2uexMMkPFzPId+w0Cili6WIxJMF/DvNh
HbGHKndsv5VZHfeOyh2cEojZa330ynS+ac0SJocCtVx47y+mXn80KlyLA69t7B4QcBYqj2lzHfM1
cND/ytQnN60ZOh8yfLLJF1M1tRQRtoTqgBkCUxqafxSRabFZvqF4LezVtUEPEx89M5Zul3DK8D8v
ghk9VFsu5941P9fZBxns+tGWlySQAZ7R9Gq7g0dins8c2KMKF+TWe5jjEvUSKu0/AFYsK/Bqt/wZ
bBLjuAkBQUGbMNLs/5iR7KeFZ1tPpZRMo6cyRkE7ELfcmdyLqo4AFdY7du+gtSuWr4L0vnkaBy8v
KoXRYgiq/m1Mo0oiHukjlS26mcRxdLUzotgohhfcmzxsqafFLXN6keSCCs03cugC5273elfljV2L
7XEG6WP0VTIN8hR8v2Tsiggc56VA3qGUu3yRfjpH2RpD9hVEO2jIucR+FfVama/d7uDQyovqFXHX
9TE1ZRv8A63he2gwYBYXsa4TozevNd+S3X0vgzcM+SYDTQZigDYrj6fASfA6XvGNYr+OR1Pp49Sd
UwhNJPW1uNvqtOgPXl8H75QgTwWGIA8pTlSWM3Ba6Thrvu3r+g7nO6DK6XAhAP3XRZHHnjJ3CyJk
sFE+ySeW8/YpWgpMRQBRY5+FqGbXY7I3AtflfHVJh46Aza3xe9KfNUbeHdDI+q1bV5uD1c320LPz
UQHQFoU9D/oq2oSAFi9W8KE86gWy4gZGTUvyd+bhD/J5yZZO3ewjH2BjAelQt8KA1L46uWk7QjHo
wMVihLARl8S4q+fZWWWXl93Iwu+k/BDHMFDJL99fMRyAhKJD7wNvZfwuyX4ieHrH883r0E8IE67i
TuPQJpKJZBCYeJEJZqCa6VdEBfbvQTQjfw+g/bV0QtBXx5icjRBOn2XBmJwFZh8xD6xF+zJjY3MP
CbpFoF6wuQOCcuAVLiVUvxKs+Q+nL5HuaOkxDfKVWP9k68K6h9DvNt73MiVpjAlpjR/qXSzPZe1s
z5XnDiJHwdRP56hP7X/0RjnzoQkXqEOC0NcPKAz5gQmJayrxuza8uDM6/DsFafmnbwt8C3vr6/BY
RVX7SmKVZuOf/PUxlDD0VyXACt8xT/1bYFXnHYm3QTtZ7ra5LYjWxZM3iPami2QYs/u7fjEMHMG1
TB84gx3kX0XoIfiBVa/ld4AiiagLfD5z86tGE4lkkSeiv3UDZzK5CsMU60hJAuCLEKzhz8E0JOqW
s0v/RxgAMe0sV2t1nvpw+KLfxQlReDXj/N7IYHRO9dAljzXwJHdrLfhi+UWQ1WkBMnLAqoUKQTYB
XB5b6hLcubgiJwxPnQ3MsR8AMj/3PiyfjYXTo8ZuEq+tSDp116SUwR0XX/r1o4nnUN0Vg3+VZq+p
Wx07y8SOFand/+Ahhjpit2GYYfWDc4YjLn8mM/MS/0UR/ufHwLoHR3TYDegWbSkVWpAdXtRukjQb
Oq94IhOmXo/apvOLcazr34QQxe6PQhX+e7A08689cM2EUGmVhP93kjUVrUK6xGgn+pYStLVNiY6O
Y+Q+N0p0Yr/DDzMmLxistzd/aNFC2GZaTX4dxpbbWcaV5WvsMPrh94BIs12TOHkj1YSEsjZ+cfRE
z2WBkqq4wBToj8Ub/C+Ql6Y5IIUisR9NcZLQ0Fiq7506ZWTeWmzigO2j/qX2dPmZDq3DC2gDDCkW
+elfjwkJBnEGxskQSFv9ZZx2hcVbORVPkEB+QI25ZRfGVbTQGCI6THJpyXHE4t7m6TbagGLZHtG0
BocYuRN22MGVSlB8E4OsolMgmO1fUmPS9DnGN4TOLzblqwNoqJ9sZFLCGXzWGTrQIE+TI5bOYsms
M6Cn6bGpLpmYRuVfAr9ChdayR8T5BqeXZhR4ze9DG2ocdCtGIUjfuDjqwBfBzTSPkjSACnpLKmee
z7rvcLNW69rlrqqjiNO7GCb0+URAM26Jn5KYYajoQY7grY3fX1zg3quRTfVH0Ihw5v2xe5/pxmN3
WwOvuhgqVMpbDPEFCve6dcwPpp3eZ/k3Q/3Yop1Z/rG6Del+6IqelCIg0i7mXq+2R4mP4NN4C/LZ
YWGWOPieZ6a3jfQjFH07qlJ+3CTsPus0XuubSbb6b1thUTqgVZo4H2Ts/wwHZ3tsxcZDONajbE96
WuWHbWz/FtfdDgxhpu175bL+q1GoRFer1Po8VLUjc+pUNg99v0DXGyc2fAuLDRVhqBL/q6vk9SjY
4qLPsN0NHd8Ho15mJOrKQz0t5LYsAYqwPOXnjA8bZ9FnSNYEYitVl59LUbX1m4+UC+qfc7V7mzxb
fbR9YjfUisv6DDisJI/ijp1mLUWiL/BB4PBhufThSbgYdg8S/PFfvDFn5rO/N4/LVuDR3deKfrwB
c9x7R2ZTgUrXI1GFdPgNmw21mt/LLpPyMBoHwSpX4y/B661yZKTDdwz8TvQObkSdY+cgyGAwIs5g
p80XiUpbgBuxaZ76oUjJnU6EI84LI+YDsojqCyESmvpQ7g3xbER3fGHy0upE+l45nQsETyVS8bmd
fu3c48xgovXf2C2TKuv9AXW/qGf1guzE1rdIlkr+cWTscBOR+TLe712/XqZdKZ4SGKWaZzeIkELD
C3xtM9KhLJ4X/djuY/CtPGSnhxg8j3w6ZUC6nRRLD1qiCMEUyPD8HrCY/8Hr0S/nvlDuf6R30K1q
SeglMhZ6nqBzXV6/jdWr0diTX7SvEHxiD7GLSAnXO0lv9LO4lVt1Yv8ZnMdY7eMnoJh3Jf7M8MWh
OzxaZgKRAdMmTEtzTc94HFT1H06A1T1gC7Pp/UZsBZ48r0lvgYvx+yOG7dvXgFwAza85ggCqdUkY
E9PWPMQBwiyOPGmYMiZGqkPddhw4ugvn6EO7XlD9wrhSVuch0s09yik/BVMk2oeHFlmGBKS0FwCV
Caq6WslUCBv0k1nkNQXMSyBiL9tlbHAHhEP69yquetCQCOK8z4kJGdinTd1doeRftUdeOeqE2P9o
Qy8FOre4xZ5G18zTK2QVLrM+uYYbOHXrqsfOH5b2uMZD+GNpyq05YHVungqIJ2Z5NE8/pLtha9He
sJcX7dTbQLHCxoqc6lZDAIxlN4AWXWUbgPA8CLwKlL10Qivm/Xja3Mdh3ssngfnmfnUjnNgHDjjV
vvUY99LHKDaDy5S2NHi/MxEIxxWPRLGwRpzGZgqLJEOrEs6/9570cJWD2KKXPfRJEBt7IqKf8JcX
BPnu5D4n24rD6uxWXt3j6sER2Jev6UbGwnSX+KiC2RTZt/zyGOGpD2MsKvjD6xuyxxOHtojQ7Rzm
VFVNvyIZ7YINEMFT3tZaYk0forg41QVJskM+Ks8ba2THTN9tNmkx/CfnckKUCWltzIMz0qf3hkp9
T47eaAyTl6gJUvDHJS4Oq+9u/3wSXMbbvWDggGEI5PBu6qKXtxUnIQt9lwzfKZlK4nmG1L/6tTnk
k7+O7k357MVbCnGTeG1Koputu/WmdeD5z1RELgMx1pEGbDElXcv7Fqn+ZpOm8i8LOGf5kBpPRLdd
WnFmevNe9bkRTWzfFt5puiOGOIpwZ5CJ8DmtXrPfzUkbFg94jHBceSyo+LigRFFEuLz9i3dAi4cx
6zDwdoXMrZhIjiAfynkFPMG8Y1v421uHSDrKxwiB4e3ZSSkgx6hDl1Mu6cYfC5OuD2ze5gruTWTN
m35ADUdV5fO6JS3a+tW6O2biFJYA8UXzEWoV/fKw0XBfSJO+unIf6KDwgDk3+EXsQl3fMNlw7wws
4mkRHtq42J6DIgz0E/wUdxhvZPAx+wnx9iXv+KN2tCbygK87vXVClf6x1VT+bvkA9mOFMlwANIDs
HFcVzX/6yjA+mqAG/IxpDjsUvuHPrIvd4J0LvP2n3EunuHitdNQFDs9+6iE2pyGKvPm8zIXVj4NV
5K4kiAredAq4h3YCL/DFFhLfKRlAhmclbkkL1DyBj/vIDXtXxWh/0E1yOhAbRC0obLe67P2+TMdx
mcbXbfv/fee79mPyYeJQ0VdQmVhohiir+P/GWWVS14KOhy1uk2kN7KUY2+qL2JGarWHt03sMrWSe
0OQ00nXq0hqO3AKZah2iRj8A2q7jheNdcmYFmvifvapeALtcdWBtB6KbBRvYFbhy/eOMF/MNHh9+
2p8652mrKsBaVfaY1wudrv8ZEy2sp7xA8tggqmBVByMeAQZxpj2WmEQLoh9G+qMsGMpdsi+opi3N
MJQTEOLj3a2+TNBZlzMCCgE/O/FC9bY5Vr6c+dXKYtnvvRgAFHu6KnRmZvDog6fdnYVkDjz3uVO+
rc/JnFRXo9Y0iXtP4yyANHDA7aSy2uaiZ+PK2H8FAoqtQYwVjzOWklITtQAt1xzK2fPH3GtL8w/Z
DbtfgeI0PbhVvAbncY5LrCTc1+eRDMH9SDpY+FpNpCbkZHfoF2ESeO61KFicEOjxnHUI3j6WYgpg
jNN5zuMAlBntnFAvRMDU4FmkNaj7mKCxz200tngcaXT4SsSm8tbzVv1z8+G9QdC3tGHuhbTn/Yas
xTBL9h8CR6XTA4SOGDISAYl4cRugyCPCE0SuPiEDqC5YzVw8myr8kte1Jy/CeCr5iSPZ36TBXnwo
EeN7hr0N32IpthxzuX6atOpOO0rXEiF9tPzFxo+AB4cIyDtBdSwbO4CvOLLFiycCZ9KrYxmy9AAC
2eJZx8TtHh18ToR3IERGRIhwAnup3GHbvV51X21vuuIu6TrHIvLuRN43EYEBqZvw16kMSTkzodkf
Jpb2PyM+A8zqjmleq12FHmY67DEHJMirD1mJuPjUkKLv85yl890o3MKToExqeJVBCY4yiGH+b3C1
/D0CDfMTqCFhSQcx2H7rsFcxOOxkn3qgLXOoh8JP/0XCgTzyIejPpdumfYbgaHkjRiKSB10lPVvR
Igcqp6PJv7WBgj2Zh7Aqb8ZoTvY8hXySx2T1iLVOkN3fudeooeM2VvqJg1W3RygmBGkux4Fz9vsx
9h9lv27mDisAjglDBol7M9V4xFKWaoSAYp5/r5z96/0KJ1o8j7NTh+wpu5cLaIDugLST5DjchpXT
XKJ+xQxWB3H1C8tAgyR4Ts3yVJU2mvl6LHqvZl6j0yKx5T4tMGrmQejCQpXgaKnbE2KGhAfXtFgD
XVzAf2ow4F/k6Ky/Seqb2yMDhY4JCkrxPPLX3vgQ421wbthatIc/eBm74wT/NJIJgZMGUKLWyI0K
ZiknS4kwb0+qY3HizarhA7Na+Q7dUF2RFLeccuRGhr5zVRIRrkcejd7N+ow5n3xbHnyZEGpS7oj/
liysg9V/KmdnQMeCo7g2XGoV5gyVuRzW/SsY0I5Hk2Tz8GQWepYuadhiUIRmW/3TThJkcLcZ6LYr
Euzx6XD95qyme5XVnbv8NevkP/cBObBdlq6gPA8bkfuEUQ2RoH6N4KBlukNp0wc/XCIloH9DxzEv
QFSV+kQuWZV425ESBHmD5gVJjAcxCDZIssrwWcc6+tNx0CAB8eEo4l0HMD0mIpMRXVvc5UahQ0cO
DuV66mW7FDedQUN5Jq1HzefUMLBwISLkoDOrUa1E7BylREpa1ay349DjSq608h+sLUWZglJXrv97
HwJ17w2g+z9iVF3u84IKUWRq35bktZHLVNynmCVBL6TjEOeLWtOcJ4y3zg83mPVIHQp/2lsXg/df
0klB42N/8dDgYRNvgz73inJ6WZxl8G5WsIWEECbPe2u8ukzzXXgM11NrkPc4V0vk5JaLuHUQ2rQ3
Ftd2eeJARhKwKJc1M1ULaQN9nFTfbJh2PhNnuT5rL57mY22iVSNUXpzyBnNxKTKpxw1XFzYE17lL
QO/J7SrSqngpWun9aaRTTjcymWjIjvyUNQSPb/TNmbIQMbTA0xHoVCa6BW2I/QTebEYYM/0Yd25A
iZGur9rbqmrE8p0IBm7AAazwx7HeJv8xJJ+uuowNIgQSrgmQOoQgeRSsdE3ZfpHVYsqrSjcUr+M0
y/GJDhUyqpUfzPPznE6I3na+M3GDU6hkaPec0J/eg1VGsNPrDOqhTVPbvJ+roH8GN7f21o8Q/zja
j/ACxMFYYGdb/0faeSw5rjTJ+olgBi221KxqgqzqqlYbWEtorfH086HvnX9IEEPYObPpXpQZA5kZ
mRkZ4eHeqISK6DieoJcdfqlmo/kAc6vgxwK96D2VrQyTIVgSTUQLXJMnhOlhE0sm+KfqBHK49j/K
UbyNQeJhEIiTuBoE980dol2dSkfzUK3XrNQS9+zIYDpl8zQVGap7GL9pHpywhgrYaCLDrU9tlPfb
poDPvAAVRV22zQ68yckFEsor+7DL652gG18TOsiOYuPJZ5eOAWeBcfWO7FuSLQCeqkjpemQxHSnm
r8i+tRp2Gy9N6xPFiG3TH4L4t+V+gTZrYebvqOr/2kHwBngVXDzmZObRz6plWoXqk/nSVW/puu+O
xkkTttXakN785FRsFHcfQ4+wTpFuOMdLPOuz9knsjWriMl8wtW/4Bj0nVX2ifXo91PYAlwQPAFfc
05dvcXloGTD7PzzFSMVusxGLWx175Y/cCrssDRe84J46lqSUKI6TjkjOnQZIUdH72MDndaLicXbz
HWWlU5C/Pp7zWSMSBOB4maFL06Wlbql0Eaj+k6TGL4DcnpX6NVA//gsjPN9IjROtyOqEnDZMXKXS
Vac5QfD6ydKl33R0v5ieskBTPB0Lzsm1TI+cYZFr06ZkybpglaKpZTAM+Z8L6VU23s18wcR0J2BC
EoFa6JKkEUdJEw8h2tMqkwDiHGQvVfgaOn9k60dRn//ZfE2tjMfD1X7z4dEeokIKzmXxQ/Z/mdZ5
WJJqmJmrm4FMTphM6Byv85XgbPjvjmY76i81XaA+Xpqr8ROuRgGdV6daDaNonYvm2syVGLz25T/0
relcjV9xZcVrFPp0RKzARreOpBTGmC+q/vJ/W5DJAegDN+f21oKzQh9DKPw2QV3LwcKqT++d/zcS
QhNllJIUpclIqDBnQibqwXnks1pRenkSK3o5H49kdlFMyrkaB7kOQup2ungKAIuFgv7sZWcTVtIA
2krJ/1W0S9rr0vQwHYcja2xHxeAprigTJzaaRBK9PozOfvWB97FffqBTe+uDPRuyr71G3odKCUyL
u0E+O8aXEIpoBaW9jty+B27PglDq8dBHCvrrS3X6Qcrt0LtqUCF55YO8Qd5GEGn5mkyx0N0UQkZX
VrsKPz82ODfX1zMw2WNCkzp6SVrh3Fh7+XsCR2FsUhlbnOmpFN50YJONNhg5aTfAQ+cQJswY6CvN
WuBLIA6z9hCzWXTvhd3OAEL/eHx/PXI6o6ZicEcoEmjhqcfWZiiJtBdEZysRzvTegca6QNMGoBwK
OOFj+Gr84K3RfIif9A8xxD8kUpdo+ufm2FRNqjpjgKLqkzkOFE+re3Bf52zj1VtP0Fa04cHyvTTU
8WC/G6om6TJAdU02lMkc95LpAFironNevZI0XMG7FRHmS1+dlfGi7qBmAgYWrRcmeKpBYMhoZXD5
6yLhiC7rkyMhBCRUkKLoLzLyGCIvoRJiAXWTBc2r3r5J6TOppYAnf23sTflHl0eXcS2AUPQQTWUH
UlU7rYkXvupuY08+anIYVr7fd5CH9Zea3r2+e/Pppbcgqap5/0rp7vEU3B2KozHiQQWKFktGfuB2
02bwSGqxwwwY7iu5g1VR/P7nBnR+fxTjgMpHndzoJL0AqWhZf2mpAykKZM/C18cW7gSKxlW8NjEZ
g9B0msnbrr9k5LV084On/mLMthpuWwigKaweYZFocmthnf4Xu7weDEMjXLEme4OsISx6SdNfwsRu
sq8Q622EsfvLOgsmhDo/uhriwnxhp9xtSAbLNBqIA6EVQcB3u2AlHRE5VeHhIkBLXMUg7NmTYB9O
6pJ6+5wltM0kXkgq+TNxcp6bueMUrZuLF9WVeR4Wayc4wkAN1Ob0eAGXDE3n0Uq6UHUj8VLToG7T
pyiQ8IKDlY0bHaveMjf/wp4hk+H9G/qbkzu653XKK64TL3IZrqLqo0X8BMV6Hh8f27m7EGUEdTVd
lWUd15flyVJpLugWkBMiPdTGudLCfZW/uXkBOY9Kgl++NKn48bFF+f7swKRBbAPrAiH69ECLaY8u
1bYXL0YKQ2ekCj9KRzff44FiQQxz1LOmKulTSeHnSS0H6ZfcdP1OrywTwtugtOOAosgg0Wy6ctwg
fu4qENLwgGlPkFGs6ir7VtEtQXevVh0auA1WFcnztdAKdmxqwRF2SO8rXcrewk6bm0hlVD6WTDxe
1iaeCBwjpXlBFi9S+zH5GkCPKK2HZlMVdrbgijN7mpcgbIPkBjgOpakUGPkjIS0zi+0F/3SYSbtM
17f+8KSY3TqDoKWjv6MdIAga+u3jtbtfuvEYseC45pA0COxuN3ZahjLyD91wMXRhRwM9BBLCromf
PBBQpfLtsbG/D6mb+1bGmqqYiP5p/COPe/IqrA/hlgFlaQwXt4QBh86UZ0+H3T6Iv0gx9TM4c+HZ
qn6ktJzScbOplOHLv/kCi1wVKysrPCpvv6CTNRDFkDdcylLAvYpPpL6OTrdpA+1Ix+83+k3BM+tm
uKqJ7B4bn5tr7nyUATW0JAmubm3XvjsEJZXTi5KUb+ZTaaytJPkYD3/MbP9/sjSVAfOoXAL71/+u
arpSaT6mpvkUD9FRaOkPMZNPj+3dn6VjmoGomPSUxgUxWddEATpiha54YYRPte7sINSlsT57NZsF
S7NbRSeNh9fSKs5r53YSydt5gyrG7MpzrqeA538G5RtKTgGtQoKDMHUkbvPUWNqhsyO8MjvxG3ja
lDgsMCsY5a5o9n5VrAU9O0WB8+Y4MrjcreeWJzcr4NvdQJVUC+2Tb4XbjARnsaSOOMal033EeUtG
y9BguNInntTJaZPCdSlekjby91bT/UG4paXpmE7rxys757O8ATTRkpCE0aaeFMuJBiKQcavUMMIB
stsD4LOsfddoA31s6q/87XRU17YmQdtQdFmuRqF4abWabhn0OdaU8A6qkLxTmLZbWRHWgdp9GPLi
hcLAczyoH+MIvWIogdaw9QbbMgZQqkFVvjIsyBgSSaEVRjy7UO56Q/Xi+hJccEIxbFIyTpAEkNt2
pF+eqe1lIGLrXHa2etMCbJXLpaPvPuQ1DK4RHbykTLbMmgzOQFAZCF/BtSxrsMMqlV2H9WdRG4J1
HCUI5ijJD2hlj2mufqO+cvJN7ykqUplWTOUAtnVYuN1mv0fRNJ3kmmbxVbf7iOCLjKlTi5eK23TV
anKwBp+oLli53zYmN6RmUgrmvWOakwdWQXuyoCiufDELUOGZ/CE27AHhKPCo4uGx+8ya0tCtlUVC
LEucmAJ4Ofg1WT68h1cLtG0eTI0UNIH8PzZ0v/kYE4EOp51FLn8aF8BeEg16j6GhLiGHkPNhXyGh
s3dTxV2I5WZN6SIFOgt2Bl0eQ5Sr+1KQ+jirCZMvBXW2P7Sm+GvXb5Ofuq//fDyo+33OoMagEUiR
bInm5HxTIMDVLBdLCYVfSsMwejzpF3gEUU2KFtKt0hg53W50jCH7a6KjjGb89DURRmpYIpAgXzIy
8vQTUlh+R8bmoBpvlfEtpljp+5/osILa8RDSQ6Z4C+qg984PJE0nVuVIMyl+THwl8ehUylskCcwe
yCxhQLxJxFj/F45CrG+oXPcSGLGJFViUJCpgrXwh9BOpwKvgluRkLb8+Xro5x782M/79yknUgmZf
tCDlSxpxUDwJ/gv0kWBOHluZid2Ys/GaZ0T4/bR6lZVDJjiwXl0C5XcPBksI3yqYG5P4EEa/AUas
1PhzlYAlfXlseG4PXNudzGKfkaVVjF6+uJSm1Fh9NtqDlFW7x1YkecYnr81MZlHRM6UdYkm+JCld
06ajoPcGcKYsyBGP6DO0A6rmSKxc2NAG+09w3MWn0Aj9Dz3tzwtfMxqbbBCT41dVOZ85O6fix2qV
0FLcusalByHAi5T3EWQeK7cwlC1kp/X28eDHcGFizjJ4wVmc0azs1JxDsl0PVXjGmuCbAn8xGZW1
273IGR5b0UHg1s9eXi7swXujlkgzr6aaOkkgQvFbtwWy39AuExoXP5cOQrIaPkbKpe2lD2HwaupP
lr5gb2aF6YZXLcIlBI5NVBtvDSpO0IHdaq2LLNXbHKKB0n/JwyOU0bBeFau8obpdv6uKtDboLeTw
WJjlv7HS7TQDhjRp/RpPPmK30QWvNqoFVN8M1N57ievvmnWmNW6lBnsJ6E3Yrevm4HUQvTHl8KkL
8Qs4qaE/GXRnwDuTw1FU6zEKeL8sLV/ITMzNjGESuVuKYuqjIPPth6V0aIIYkJxLCLQfyIZYEmM9
AYBtAOB6KDiSPqCp8Yu+8xdFSMdZn0wKqzEW3TSiedOYXHHNoFQg/Fz3pa3lT1lxzBBmr3ekoeDb
Phl1t7XggCwEuG6sYZ/GJ82/SMLB9cuFLTdzKVGaJtDlAYOqCg/V20kA5U8zhhS6L/RmbRTtkzjw
9i4+pj9lqtIngIJi6q6h9Ni02VfDXbh+x1FOZ+Ha+GQWskSjc92nHzZMzF3eQ6hMQ7elfoNeep2B
LpKcdGHR5+adkqeicD+JFgLCt8P1exH0naa4LzDF0ODkg56Bsc46QMiwlM2f2eljcMG2A8GkGtNs
PkpBQ2/0hvuin+CvU/1j0tlGa60iPdym+VfBXNpod8GMQn0dYAM5Bp6J4jQFBoxH1qE9CF6G3nYP
kXrs3ZMa/GmY0zB4q1XKo5BiZ7ted+2oJfe3lrqfwQZWFmEtC3tLeC6hQnVgT8wzYZ23e5qEPNiM
o8BfiI/vApHbL/37JLo6EloEHJERa4OXsv2qIHhb/358st9dJJPfnxw5UDwZpe7w+2pDv7+Zr+nX
y/3vTf31n9sxZZ1Umc71oUwjOrMpqqQf+uClaj+rRWmbGTs21vsX322FhTmbW11TxZ2Iq7i2xMnL
Jcm1thJChzEZcbIXuzSCBDDnGTVk6aHs6+ZI+9VCECLdLxQVIiJVi1KRpanaZCKrkuu+KkPpFMeA
R72R3+tFCzbul6F90dynMn6RyZspb4h/oO8orAxBXxj2zBfIkjh+hG4Qp08P6dIPK9nqcpn+j9qO
8+IdrYL9P11FfhdtaqIAi50jjp9w5Y012g11LRXyKdDRfIRrRPxqxH90Y6nuNjcUWeTY50RQAENN
zh6F9mqBDnYZkmVA5+Gu1Bbc/u8v3Jyn4POuLUxuNDqRXUMNsSCA8Rtx9iPP97Po0PKbbpPGLpt9
kf2oE+GYaZ/NfIPqjbEQb8wOkjN9hPIaojLFrciqYPixr8knDU7bQURWONg8Xq77XNg4SnIKqMWK
ugRC5Xa9lAh8YaoFyikOnF3jfeDGtpoEBbqU5u5flm+byFMoWbxwVd6d56NZbkjKTzLi89MSTYlC
mjkoMV1B8TrwEyDcv2n6rcxj7n0Qguc8/fx4nHeXI081gEw6qS6RI0abbHivHUKkJU3rhPzaOghp
T4uyrZwh0Q5VSg4LR74wwPtYQNEtU1VV6rOocht/30JXGyHMg8yUKPSfNHr5hQLtHMc8JhKc0H29
SdDKMJInWk1WAoR5UkEFSYBbQfVXj8c9boNbJ779ismZwxFau1DkOydD/t2jpZScc2Nhxy+ZUG49
SJANGqv6yDnRrrkLoqPVPrUwqP2LcYxcWKwfeZNpeYjovydl0zin0i1h2rxU+YfaWkD53fukIY2b
QRufFBJAm9uBqEjYSNEweLYZPmlfpHOmbMXgV2mdowR11OIf7+1ba5O3S49qx5gu9WwXhaN1HdMz
L5RAuB/Pm3Tv+GNoTESuKDpDmubovNaLg8zwaewckmOcfvSRgHfW6GP3eU/n86cYrRUa4re0zxbD
sVUQVTKysRvwTIPbNtCbrdObCx91H1HcftNk6LmcCVXYuoEdqNYTEiJKax3d6KWBv3xh9KPv3bq/
SVcl41YNrglix9sljaCWNtU2DGzTrza58TlDNc9bOWfX21gvBGQ2PGrdb0u7PLarzIxQMgB4g87g
mcFT4NbuYAUVYlVNZEfwfXqwzK0Q4FjpMGEk9XMj/ZDCZJ38UrR9gBwJJHUQaq6E6ADzkCxAUL4K
v9GmZdbPgrBt4cMLPkcUeTzaXWjaOaNjEORnGnGjb0pBxWltip8tCEAej+H+7gE7M+ZAFdjWybBN
dkNAhkLOCz2y8yj9ZQLfUOm5e2zi/uS4NTHxA3T4LLVCmMt2AcmkzbHTN32xkChcsjF6yNUxrDS+
1ss9NjQYH8Xn0t/K8gI87z6txc0Mdt6gDQohSnV6cIgwH2pOiUyDUOS70rhIxUeVBxHd6vRvbiLt
SG/Jqi3DvbeEB72PY28tT2bQabtaGdIKEULz4zclpXAUIfJ6KOkIebxUM3HCraWJR5cUYpPMrVOb
BnhD2rjmFvFNn5Kyua9OEGl7C/fn7Mh4VpomYeq4j27XLVPiOLBonLNj9atQFasGUmE5+5rTn+bD
Y/t4dDPbVSU++I+xyTEhdmo8Sl4wOHoraCdW6u9GugdcvxRtjbM0OY8wROuAKpG5uoNtwWQ6FGHN
enktYgnSUfeeaOk2KkBxwQnqtU6/oH9AAT9t7MdDnF9AciPgpYgoaWS4nVDkI2opFfLUhhe+8ODb
fUd1tEjp7Hw3xEvhfOiChVNw7u4hEQIkmnou0ZA1rvHV3hNLH16zwMjsvv6u/o5RN/QcVPjKbSl8
GNKD3m6dnzJ62OapPfehBUH7uuu+Gs1W193t4+HPXIN8hE69XuZuN8TJ6AMUcEQjSTI7zege0Jp1
2LtrsI+BfJDdbOUq/YJLzRrUVQPgB/GKoU0Mtn3leiQsM7vUvoDgX4vtKXDcTaDbJWzpsbhgbsaD
ge4Sa/KoBRcxbU3JjUGAMEbOUMnzAFSjI0/KC6aioF4Cj83cCxreq8NsN9bjpoleSLwpk+dxbtPV
DEFasG7LhfBgzgLxF/kknJVs6/j3K7eRs5qOciXJ7dKPpeeONqgtjBpLB8y8FdKVHNnElOpkz4+i
gFkCHZKdmWUBK04mXeg7XsLGzFoBrjG6ACkNZTIWMJpxVIZ9DqcEtJ3x88ii/tiz5zY2aU/SrpY2
VvjEyS7z4XwvPcvPbeR6VgqwujO8jGK1t/aJe5K4WU3kQx/bvLtUIf2iHKuRiGNz8666XSGEweus
TPABOmXSdQFb2UFHhmVbqEazeWxKHi/omyNzYmuykVARhw/ZDXM77t7i4NdvZMzok9sI1XOPMKip
nks6/LMXJ9mgdq1V5+Ab//c/4KFt3t1jCU2kKy8M/z41MPmm8SVx5aEtnFJSbvJNuvKlc2GoO3rS
R8H7imQAye4VrCbhnmZ+F86Qfj+0NCntHs/Kfchx8wU8im6/QLGUDqAlX1C1f5yD4/wZKW7y86BA
4zLsNONTOnyScmvhFL27lMdoVsPbiN9lTrbJuiuZWKFBVde22cbbTH9ppCfZSNZRNyru/Ho8xDsf
o9BicM6ABKLmQgLkdoS+odR5ruuFncfRlyx0d0mGHEVdf3ps5u7gHOs51l/QEe2aZAZuzSS0DWrU
4gsbzcNtqnz0tWzfpqcWVc/HhubGc21oct6EJVMb1xgCJ/GGwjdd0tZpUNOFaZsZj0bGgUcHnXK8
/ScRIcQuGf3dPuOBJxYtR9N7N7JdCgvoPx4OjsDJyeXFs3x6oWYQbJsoYxS2QZGpDC7+duCV/NjG
vZdreBs9KdaYgecJIt8uThVA+qVJwDslXehPaZMr1PikgkaRHlmPAK6lsHTQF2pCeBjhlBlBjjSa
Q++5e/wlM44PEpzqFvVr/pmCpcSYTsuM5lRbNJoVOj170f8ZqsnaMfyNai09W+/PPMZNB4469veR
PJre5kESjDIBLmXi7Ovg/kxzejW8jSKTGlsPH5Q2PQjZBRn19y7bWd/ayt0jRwtzjSceNLlZk33R
jXoFhDxqzhZqsAvrcl+F/Pt9PA5HtC4Vt4mThUUI4TGlALsurEOFLJ7+E91KQPLfpCdIE8O3zFjB
3yKIT1GIALhyzLpT6dGKAPuHeiqslRd9erxA4z16c0uMXwR7hKQCqaGEMPGUGuHgCtpMbvM+/0zX
y5qe7IX00MwGBnpN46WughDisr11RjpdvC5p88rOpAEB5KcOfq5QX9i+M442NgWApFV0stt3l3ld
GvkQlpWdhk/S8Ce3rE0QWGvZGxVGlkA0M2fFjbHJ1RrBtqcnelHZ8JGt5ZrOr59N9tvXF3Brd6Gw
prAmXBgK7V4Wd8ftxJFT6hrkPGtbr34ICAOZ9BtJIPPJa8viu0by6bEvyONiT5zBpImN55xCDgaH
uDWotG6mqHpb2565V6pgy3MV0pvySwX7j2LZ5TGBGcbY9j/TN/E5PKZvVvNuhU94qq0/l+rh8efc
+81YmSbCpJkWCI82uu5VsBDFKORGqk/BJblU+m8z/hBAPvXPbfCmlHAZeHnvSkuemkYC9GG1XaAI
5bvnJI3WVbOQ57jfYyr4XHYAeSEwXn+n/WogntKqGYmt2q4VyEErqTvLiFosjOQvfvt28VSZV6rJ
aQ+fKFWk2+nyDSstoPVo7EiNT+2b3hLBVah85WvPf4+9l6HOvogdFFGl84SCWO8gh6SiwaACf9y6
b162bSGwi04pUmr5Rxj7PqDNuUNAS3BeH0/6zHzwpdTy6L/i5Jn6NexdEsFp3tiOWQrHKmqQVyj7
34+N/K3J3c/H/1iZnLVZUaBaAZeVHQ+nGkYeFfU2bgH1u3dRY6SpEVRD1dpKL52YfMr+6N4ORTVX
jha8eGawdDHgXWMimXbwyWc0qe4gfVr2diAj9tvAebQw0JltgtoRoYQyXvXaNGUqeLBjCKXc2yUK
8joMwzSxRWW1eTyd90ceGqE6MR/Mixyvf2/eKx/WYRlPhw4WYynpDjBQrrTWWCfJZzlbMPT3jr5d
N65uyALIAdCNgXvc+vFgDgai46lsI78XrhPDXznC5wD9UvW3Jm5jhJqAfxtOu4peU/lTUe6g6NuF
SXv2HaDHPBNhdDs0cBb2W3kJkX1/IlOZGvkDyBkQJE5rU4UX+zpgHdUeoOBbp4OkbgZIpJG0zpBJ
UGMd6ggRtEoAO93j+Z+3zD1qEHZzLUxeEIaZ8kYusVyQeW/JjqOcsxKhQzym5Rcftd7H5u69lrS/
AqqACgjxgTU5TExDDIQhCFTbLwCOCNmuEvyFU3HmtgHwBOSHXlPORu6624WWUCkmx2WpduVts0tA
22d1HFBK3Me/Izv+kNlQ/Yfyqv0AQlRRdxXscNJF2vkbaQ3F+OPxzpwWtx8z8brAsRK4jk3V7l9E
OLH1Z0ldU3sH9Ot3xxLRl12cvw2f6Jzpq4O8s+rjwgfcBzAj/At4GpBjXgXThEc6ihQAjlJtCLop
464V6cV/dozkPQvklV4/Rd5Jrp9C80mToLc1oYXeBdqPoH5tfzz+EmUMKyYbkC/h4JTRrqP9ajxw
rra6oOVGrkMGbxs/zYgS9kqtkP4+C2v/ovlnxOZqYR/np/xZfvKeVDt40c/FU/Q6/KYPQ17JnyXj
QEHKotVlnbFHFs6H0fOmX8fbhuyoxZFKbf/268KilNMs4Ov66mcNu35lvcTKnz9qsykgWU6zzwuz
Ic/ZG5te4DABFqpNzm+XHjoZyQ3NVs7tyEa8qi7dsHNf/W2o7SA5i/ZQFrXdK7VIJKvc5/yTJe3k
U/N1gM/1JOwGdStXu8F40fRDAoVZ5g5blG/3vrrUw3F/EYw9sf/zpeNIrtatCguEo/VYo6bRrHRY
mqG40NSl3PQ43rv5Jyen6hRsqN9M0guyJ3WuUbYQXEBpVEA6phLRvPoy8tXITtCSqqrVCmW1nb59
vBL3SMmx55e4wQS1opKNnli2UBnoY6HRbD//qT0LziaRNlBBNgik94fKP/eQzNbi6+AvDHl2Xq/s
jmfl1bxqvSPVWllpnEefCv8tYcWzf7V2JggghkdC/e+evLJRVC1ErOmg2ehP2YMRHhqz2sPwvvAU
mztkSHL/x8zEmUmiokTZdZqtRdpeayN9bfTZz4JERzSKBcIvmi1cJDP31nh9kIdi7WRwrreTJ0G5
F1HS0ewo+xoWzz4i26GGXJkDx6cP6lZY8JK5Eep0a5AB4CUDYuvWXqqHaKa4umZDXgx4+rMmt/vA
+TgKsndQET92yblbcgQH8HgmJLrvvfWLzhfpKbJNskrouVnGNk3oYnxsZSarQQGedAE5as49ovzb
MXm1MOqLy6qtQ76dmO1aC1/j6JMKZYqobnUcBaSuuOq2LQSGowjsjzDZ5daxGvUsdpbyFbK3VSVq
qzremsWCS81e43+B8hQbLeVuxjUEDWo51FU7CaIn5JdXDjA9eP1bhBg8XV7BHb/WHGHtOLCrD98j
8PR1uY+ltaK8udYBDJilrpyP6Fk09QfEaRYc4j7nzLFB95NBZs/gZp32mxT9UClQ56u2BNBcU5DX
XLVFeXA2cAx+dzbAOGrt1b+0grnpxXd43B6v3qxDXpmfOGSn8tTG3QkZuxhZMq9vt36Q50jm+fGK
2cx5WffKwqDnHBOUjAEG1+KMngK7oVozWqPn0nJk2OUpfgUb1KSi3T8fGkhFLmOeBiMC6NYvwfM3
VYlYOBAZOPGDd6N/bo1810hnyQ8WpvEeBMoyXhubnP5O7A6l2auqDTX/NiueqPXKxrua7KQfKMmr
6jZ+V57MD0H27MAh+Xig4yE1vfOubU9uAPKbSon6KbajryrcrW2xqf9NXAMnGatGvQv2sPEbrm6A
EGpKxDc4KN3+W9odmvGiQQhrOPvls6jtChhEHw9qzkdIxwEm5Pgasdq3BvPKzGGFp66aO2hVhU+u
t5C+un8yku+ldkxSjriVxMStAUS6IUduRgPac2/Dmkw0/Y2S1MLxOLc4FtBEOimB6N71Pw+5ZyY+
9Ph2g5Za3T81yiFFzurxZM2O5crI5AgWtKqwPLnU7Q6/M6kSSyZMhisj/f7YzuyiXNmZRLelQWYE
BQLdRuU3gYSmBPiUh/3CvTU/ZcYI7kKAmyft7cqIhYnqQ9PptqKh0qR+gIBQUpaeVHM3P502omVx
d+ngOW+NoBHRuKgz6HYPg2n6CWhP9m50qLfxlEt/PJ622eW5sjU5HGTapNUCBQTbtZ6HnyLtBHTN
SOVSMDP39qBH828Sf+wpnOxRqakhrvVy3c4yaEOVY1mKtLjmm6574ZJD8HtlWa+PRzZzfbBOPDs4
X+nanFbbzSwJXJQwddtC2fTZlLwcLTlpP2T6qeRNTR+1v2BxxgVpG0Z1CbEBNvAUgIEwnhG7AttW
KaTPUsB7uCnfHg9qZrluTEyyC4afyolYR7otheoKxjwB9k112MXxP260gTkH2A7BGUSGMqi4Wx+M
BlQCQwlDef6LWpuX01LbLeBRZzbTjY2JUwyVaLhGgY0q/MZYauMgdQsMCLPzRepHpXeNRZ1CRyy9
byKkUDl9Ij1ByrJ/03WeXqpQRqsQNNTj1ZlzOcCLgBQ03RAJ6W4nTXaTOC2HVrcF1E63zcjtLw2Q
cjilJ+612Pf20FQtbOBZm4AAaW0Fbks5+dZmjERIAqKehbKqt8rvzHVo1ujLkmFUrX7VaLRDPh7l
3LIxxP9YlG8tQlqtSwApddsER1u8BsgX+wvQsVkT7Fy6ZXBBpvPWRJt0MQyakm6rw7l1Pw4A/1pz
YSvN7Vbq1v+xMbrOVdhguWUh+JXKkTS0Pzup+gmZzfbxTM2tDaqF46MKeS1geLcmmhKNxT41mCnN
VXeyG+l7N06/ZKN8ey3HZx2I3OaxyTmHJ5MBUxvFeLrJJiYJk0KpNSLD1oz3PjoS9aVBsJbT8J9f
hLQ20DUFIQ6ojGmaM+7hUS8k3+C6BSclJrD6Rw0VkRaxlQV/m53F/5gihX47i1GiFbmmCThDWXwM
1OaT2smfDV+qENbrNRTqumb3eBLn3I+rl4ZXcjX30L0EfYMuUgvDtgQYs19E8bfFzfjYxuyoKGyN
DYbc81NaHcEItb5xU8POPcg0yCdfyrTmQaWRCVIuQ7B/bG52SOZY4lIgESJPcjuJlFkG2XcqmN5i
VDp7dJTM79Xw/tjITCUNfB7ZT3iCFGAL+uQwMnpPRf+mNuzC6Vde+4zyfcOp3v/pqgv0+Y25s0wQ
qOIlRx6nQg64XqNQkAzlKjn4wmvXhKu8RVAULoXeaU8u0pFOtCnri7gEwrnHsHHBAVYh9JEpsN81
crddVZRF1Ru248WAppSdVz3DoYIOKeIPaHXqZQ9eVrb+xToYLIIKaxbEItMsS9EqJn1BimFL7ShM
alQvgpDEe4cUwUKVYG7FaZWl/wK8nAxv4e2Kk1BKtIjuH9sf9Dcunze9MHKkjmRxwZP/RlKTR95f
yjb478BB3JHfSTmCcJlrGXaErrRab6wvffpLaPdatXeSZz22Aw+BTJ2XrgVK8IcgAapKV0V57NOt
2srrZuh2fmmupBxIj/BsKUcwL5tMf+7LgxI8mwEPB/qrK6RGaZLxnmK0X+vwXNa7UoDUhzgfsoGV
aPs6OdS43LS6s4LURMv6NTLaj1187tYY6en+e6zj369uDSHoqm7oDDy8kVaBTxfZUgFp7gSnhEAd
Y4xeSRHcWijDMMNfXdM2ukuFFmzkv5lKsk7rhUNu5pUBt4/EAUdqWFf0yYOpyeXKUBA2thX3u9h/
HyXoEEPKk++06m9VM94+nrj7BhU23LW9Sega5F2uVBn2DPOH6J4cWnqjg162tuGB0s7ylZiv4xbV
xY317Act+hU7Jzl6aJDQkFvJIf1QHaTKW6VHtjF7Jr5fOzQGxB/LfBNJX3to7hx3HaPHkr9GzSez
+Rg6yOSEhxCahsdjmT08xnkbQW9U4aa0SF3dpm6uxaYdHc3uK/R/K49E4lE9NOHzoNrdQh59LoVj
XNubhFyeEeqWl2Ovqar1kMafNeuzWHtr/QzDrGu9ZGa+SulTGPytHr6gRuNoS805fy+k6S6//obp
DeLRMzBixGg8P4sewj0fDRm5IIThJChX92DyZPWFe26tQKOMlkvbbQ3xu+gXr4V3yDxnJS3Ctmde
ldQ0QOlRVAH1b4xb6WozVpAaFX6IS7Wsv63kvCLTn1m21hHvcg80Vy8s+7j17qYAc1QbiQrImNza
Q1ACQTI3M+1YA/a81S7aYNOr331FUjwuV1AdlunCk+K+qZNtM/ao/3+b0zdFr+elV7qpaWvdrir1
5waOHD1u1sBu9XLv9eW6KqECB07+DL9ymS4Br+filGv7E9erOzeotBb7uZU9KcIXFIAM8SgiTKx5
SxxVs+tJfILiAblXMl+38xuoHpLuTsG26qUVXYRrq9xExA2B8SzoF1nJ1+FS8nB+K1/ZnBzokZIp
hQLQxFaUrbpvjXhtMLkk2akqIanwOXuXnD+P/WjuZqauQehMlxtosckwYf/MFcFs0dPVxE2VfBGp
dKbh22Mjs+tGvgXONrhjKCDdziU98ZKaFqZhB0G89uWD00YbZFQrtVwL7kLH2+y6Ecfy1MHcXYTu
Cei1JS3Hk+YlKBPiF334HNYbIrBd2HffwgJdyuTL4wHO3V8ktmVKfiOARxsn4Grzi1Jak8HHqFkq
qFzHK7i997VFY2uK+KH0/tja7JpdWZvclnlVhEGu4SY6Gz2Tf6jyr55I9bGR2fiZWxKQMxoneMfE
M3orDhNZ8DjQhE9xjcCQ/qMpj3X75rpfouqAfE4NQED0OWNPQWLH0qFDeC4WYQcwfgTWqR9bPuqB
boRsWyjZ58qt9oW/z8x91h4ef+vsxhkL+zRqSrxwp8x1rjRU8Iw0pi25W0/bpuk+foX4WON94YE2
kl7LpfN3bsWvLU6OeyNW3SCABM32fUJ2dxC+uglcLAjy+MbPImy/tNw5j0e5ZHLiZLWT1kHUY7IP
wy2c/dBpvXXROQW270btVhW0ha20ZHD8+5VXI5loDmXTjQafnKe49D+Ezq/cfTV8fZP4zeHx8OY2
LmlZIk3qJiN3wK01rZaVEnYugA86b6DiWTIPrfBfnJ3XbtxcsKWfiABzuCU7SupuS47SDeHInDOf
fj565pzppogm/BuwDdiAijvVrl21ai1bB4KQ2RK83GskKNMKzS5Qk9ehhSmg3PRB3dqTvHawZImE
CJtna3g/5Lw61IaJqG+1cpQW3N+Npdk8xkKOGFyBpdh9q8XSngJMJNI2ccTDVFiZxsVhAfyxQBvj
0f+Gb1eL5rW+h2SwbyDVSkHID3eqjKiVDkefuJYMWQL5mZNv4MU60QZYk6O6shWhZ+0VBYkXql1B
eATPNhpHPfs5blrhNeq3kZ9vos+NYNc/YCULKgREZUeuH5qj0n8a9L0craWKlzwBn0StmMcmsfDf
T776pCJCBVBI4MhM0PZVx8+l9KKaiN6/5UJyNLIPipd9UZSv97fu4gJfGZ3FJRHJNL1PMYrILoLT
vyn1b+rsdwPckcTyym6azsG7fYs/JhPOhUPS5nbSRVTN06DBmBgkshPHlNyFuFhrPFvcRldWZqej
GQM0gcecF7v0AIUmxOeB2dLw0UV2gBDs/flbNMZgJoEiSllzMYNRKsI4DStyXOGrWePK1B9V9VUW
1up/S1Onc0VTY5yA+O/iEEirlDYhz9Kbn4LxbNa/7o9jaR9MIBFCHbhf1XkbRmm0bg3szjhDfWJr
xWuvxraVfkFEHnrY7/dtTU5jvg0AcE7TBcbzXT9GoXRhGIoyiQ51O8qlnckf41Gw2+eKXE68cvX8
rVvfsTanQyA5GMtAgAzUoc2jkp3ETHLU8LUUjlL63Vd2keuUGr7Gjx/D2N/kpbSNxfGhj8stfFCo
yXztq84Rq6PpfzH6xHati9s9+9m2dR10EIIeEd7gMSoeJPE4oerH6oGmpyPUOCZ88dkLiHuaxuxU
AJKYPsEZ0wy2kLwY6ArKw+b+zC5cRCA9/ndm54lDmFbcgM4r44wK+UtX701dcEB1AdF9BEvaHWtp
Lf+6tC9NGvCnxjWqUPOscmchaBuRuD8nRuiEqXgyhfx4f1BLR4wtCRJ70qGA+PrWa8BT3Aw0xhvn
KFMRFoxlyzFgFbbFhIdz7nnGyjX0vvudlCI9KKReSfeRfZ25KR/qFaWTXZK8/VZpbMjpE/0x8g96
cxTHY9tHTneuK9hsHkSK8SN8YMAjqCMOdr3WsLV0LCfmbfBdUwP8XNspUpXR7waic68abL1/Vd0X
mtiQtP5Qokd9f56XIMjUIOjcmFCO9AbP70TLGDLWk3cjeUOSMcXB9/ejcRgYHMLrQOG5E6JN1CCv
a/cj/wgrafhJ6z6tfMhkaH5krz9ktgCWiXK6ZBbmWSgOeh0chGKrM/DhJYO5wtrzgE3DP67ilIT2
v+mZG9bKMkvpgpupmN0hhdT3MRqn5tmP3zJjV1XNsUWxWtB2hma33fMElBx/58jfJtmxX6vbLT1g
JqwdEH/yMWz92UqYTdwKWVubsNzQ+FTKuyYZP6oUQ+v4Y6hcZPckI3cc/qyTP5qCNvhx+DlCr6SR
5A9fxWBw+tyWlMouZY1KQGVL8q/6NfnYGyvOdWnLkBgHv0MuVwQeNTubjYqqpVdU5tm1vvGE8hJ3
04KWN+Ew1wb0hNUIEeZHpG/9D4qVOrl7GMYNYNONtDZnC44IcnWCXv4AXqrP3nytJyVB3km8+dBw
hKErXiMiW+hp/UvfPukWTXfk30W7is98T8lyvdLMc23uG2NjHYT6WdJOU9tk8Zzrql1Uj8EaunHh
KEyc8f9rdLYRuyaoCjdVzbOVftKsH1NOvlZ2K+dtmpvZeZuYcXmhgNaj72Wa26uRsUva3MwEvIwY
FhtTb0Yb9h3ZRrvO36e1azit34e7EbCVrUS1sNOtxHgUw8Z81uE6tKXc+g/5MlwwoCpWFLG5Ofl5
JRdpItUsZy2cpGLvfhC0x5ikaPJyf+wLsQiZHYAmcFtTIZ+3bVZ1EapFxPxGJCREgn45eoR4nCSw
N3rU3lZc29JyXpubPudqpgdkvN2qVMi2BKda/p4HUNpGK358bUizM2kJUd6MA0MKG/KpmW3mO6lU
bLnYGk/hfwi2aZJimRA24uk7Z400ESOOGjWzzgktMZH0SWl0Oxe+NfLahlhC399YmvlElTbuLEpT
ukDl/GsMYnaI7bRU95W7Mzqk1C3bKL5XDe+4Tb0GJVv0c3AUwx6N7gY1pVk1ScqUymqCwjrLe3Xc
R9GH2HhJEd5S5EskWdRKjlrzUlsPufJJgCsm/KzQLNSsBCYLgdDfZz2ZSOgtgbTfbh51UJWg0irr
3NKXVtNSOCKKZ5aeU5kr6ZOFsIPSHBCcqXdeB/h9aynN5KAOR8ECvptuNO9pSBq7Do9S8Gx2X+4f
wKUT8f9NvePDSOFb663Wc8+JiJg6TXa0PVHEvG9kIaTDscmENHQ30N80h5BkbhAOQsjmCeKPhbZJ
Y0drvkkVb4/g5HXHmKppcOySN0OgVF5AO31wmz1oj1o4rFGDvl9F8hsSsSV/cZPMsxwxsJK61Tkx
cS6+ZlLxTQgVeCaNbhcr1dqLeyGpQJcS3TJkFyFRApF9u5JiIQHO6SRWUtIcuqjzcoroNF4DZpA7
Q7wTbTXf3p/t90uKTXC9PFZR/pV1+dZmF5Fn7uvQPdfEw169a2Tf6VbK8ssDuzIyu++rWh5EZFLc
cxX/CcMXa5emNpQt+rEcfwqKuEnHtSf4e78KURx8lXQ/kjCHMf92WDSDDaJL+v7sK6C13Ncs0M+l
p+5b/1ecPlFD//dZnFaNxm346RDEuzXXqrlP42JonUW6GobxoZj0B1Z6JxZn8drIzKlWCp18peJb
Z1VrtpLyhIpEZVi2XMv7NHzura+6+2sQ8pUzvxBKMZXcF8CzEY/j8Xg7tpT7uIpGzkCXnjM5fHCt
YgPhn10emwnSYOw6H45eL4C1euUCXujGuDU9m1YryWrLFErrXFKY6qPPzz36TYceqVHbDffpxvxl
Qfhotjsj2wramvX3pc/JOo1rlFoZ99wPGSrEarE/zbeUNnba/Q5BX5wU+ZCO3GYjmU5H8bzP1aoW
z9LmJa1KbnpisH5HyhMWidJ6KXeH/lnr1C2Xh6xvWxKNkvy6KhO90JKDRCXkWRAAUlEmrrxdXwj6
m0w3a/auCVVcwAMk0PaF+K1zrV1Z+o5Z7lwV3yCZTunythzsXjkZ/chzSqucIdiIzS+x3BkxWSFY
VKq9sdZTNy3zbcg7fSEcWPSiQXAnTl76KhAzJSXydH+0zqmuf/AF37PL0luJLd/fotiAYx9+B9qY
3zE0Z1JcV2haWGcLwr6K5tCwf6my1i54S64yWy0uMFmCqQZBE68xi1DoRstM2CzZ15XiRNKRF5gH
bsw0M7uSUzuk2UgRLmK0D1BrEeTeMfU9go3gxqNtZaLzYX7yhjUuvYW7Dui9YtFJT6MHaK3bWVbj
0leNwOX2UXa69uiSMpPkY1DVK75yzc7MNTdyWY2FSLwiNOqpCtIDvRIPKk+lcAVRu7htrgY0C4wC
KUtyq+LW0dvou+lHkNBCw3jf8S9tGxgbJiAy+sfvuppitVcnVIx7NjTfTokL6PNQ0q9iJdt+uwLs
Xrqqr23NHDHdU5LQJilXdbc31LcieS60FRNLG3PihzCIBUhkzXOSQeXGrlUzHL8H6rKxQsRM+kdX
OUrKg27s7s/dNP/zYw1sF0sg1RE3m62PXqRgqsfKPQ+J+MTF5YDh3Qi+8FsnH1ua8pPc/Sy7lWh5
xeicTqQO6iDXkSo6N0MK+o5EofVYirwK4O6qxzixB8NyfNlfC0gWFw+6a6jYIVuDtf/2dDVqmieh
yGC99E8efTLVX4XwXwKEiVL7f2zMTnDiVp6ghqV71lAFSB7kY7lVkSQd3sLoBF1J5mlrofoUHb5b
wiuLs7OsKDVEMjIWdbe/tDXaHYYtmqiC9Scve8lJAkL9o0tPfZfsStk/3N9AC5k/Xgkw5Mnwk031
+NkOyhI9H4cE8yZFClvSt0PyI5e+o5Vi5R+l5GDVii0qdhw9RIOySf/DlXFl/W+8dnUtjeNUJs9r
F+SCZBcAErTeOBjdJjnxrllxmovbllYv0PuWDsvGDBA+cHq0RuPsB9zXjlFXmz7QDCdr3X3bbvtv
9aS6Lu1X5nfJVWvTjwZRyzfPr4SqKywzTySWN6idLNmTN4uEQz9uYvhd1eJbbe4QYwy8twBg+i7M
nKL42kir7OpLjvz6M2a7TBQzwIAdnxE1CnSr6Ct9HPOttx122r7fQH/hUrqH/6NgVoSVRV7yiGip
gX0F9Djd1bfntjIDr88CPOIQHuroFRpaYHB2jqZmJTmZttZnubil/1KlGlO0QxLl1h5q5NDSiSw0
hXCn15PPrXpEmlx1dSdLn+o6QPeX2FtEr5Tstqge0zW57cUR08sl070B/9ScXSDNh1AURjwkPReO
FO6sfA8u2S02svxkrqlKLbnFqXHsf4zNIiETRalOkyZj4+cJil6eYPT9L17q2sjkxa4OqhmPg5cI
+F7uaLcsN5H8FiuweElfAzdxpM47JDT32E037tBoT/t47RxNizZ3k2we5lM0CBXmN53bKFXsJ4Z7
DkkGxaoDnGEDTBcMCBmM5LFud038w8xPaWAd5GBnCF/uH+Ql73Flf37pQTBEy0esu1Cnb+OK50Qf
vxTOIO5yrf0o8poKVuHCS2eW0jRHB+QLsMbZwg5iGAqtbHFuOn2fRGdN/jmWX0v3Uczivat2uC5j
E8WOVP8ovHALX89Jt1ZTgUtPOJIA3Ld0YJKant2Ici3WOTRmAm4TsPLw0W+OZgHnAZwnXg3fTN/a
Bm1xhRKes0z6eH/Wlx7sJpcxKTl6pnlazObAb7qqjGRVmPadHkcbP9gl6ku7jS5WZCP5IK9hpqdb
YLbPMAjlE90PyNbNX6y9ayRxFMvCuTJEpy6ELfiAZkD9pUIncW/kf0Src5TV7b0wyzdmJ49ydb6k
RFJzpk84Z/HHHoJnhIIiA913CAhjSK56h2ir2pT+Govd8gSDw6HcinjPu/Sc5Ae+MuaNiwAE0qSB
DZY+Gbe1CRbTrh8bFS6kNRaPhSsRWt5JEx1+PkhDZ74kYK/3ZonJQYAPTnFCH0ZOT3uky/F4f/ss
+GGTqIZOQAj6dFpTb2e1zppODwVuvTYzjyYPQTN4TBLzYOqBIylfDZiE7htcgLtDMkoLNj2wMCmi
93RrMQ/7qhhUGT8pkNglVQ79BCD2Xj8GZkKrwTPaMA40i1spgwfDgFgNmI7KI5m4cxPK31Lvo+x9
Vtau4IVqAt+FbgBUxUzGu/YQ39MCWUlD4dzGsD8LWy3l91Oo4Dl4qUipjZbY3qv2ctKhKP7vZf1b
67N10CTPa6rGF86GOyZ2VYHN0M46+uWtBrnDGrJscdVp0STfAcAHzsPbNQjiUobyNccatPl+yLZO
msOgIMXXgPeNc7iGpdXM4oKzps0BUldypVNOYvY4SetGaFhPgRL2ANJFRjrpYtW7zL2kCLUDOobK
itSED4NS9igXlzR5zPqVO2px4PpEjoNAFln/2TSjih43QpAK517fm0W9M4pgY1AE4zSXyi8IsFd2
+0LkAT8O3PdQ8UCvq87eDpUOK1+PUi5SG7q4sXJS0oEgpZvWyNa6hxf9lMTkIvLCOSbJcruodS+6
XuRV2OKF7bCXD4Iv9sfWjyi/x9nJs+j+i+JMe+gyf3B8SV+7CRdnl+wtbwdqp6T8b79AGPx4aHxR
OLvsXCvmreuThH9saJcO61c//rriSpZuIqwhUQcrP7D/mSsZrW7o3YTVrJJHN4w21R9Vd7Rau8Ci
aWiRzQNVXKufTKH4/Pa7tjlb0QiagkaRsJmUtj7mdr5tgL7EP1zn/uCW5hJlj4lWjhKYOh9bV7Zt
LWiWcC519zUtsl0eQ5lDi338Bv5brb0VzoAle5T3KHrz+OOym739skiSmyRi7RrDCetgL1yqvdTI
jlh86pPD/bEteYJrW7N9EgWB6GbTPun60Q4aAMRr7nTpAr22MDvnBTrFaZ0PwvmLX8tbHW1fYTup
s90fx0LEa07qsBMhMMHXnNdeL/VaSixCL73QT7158PpPpnvMC1ghpYILZOs/3ze4OCyANfQskTwm
rXt7wDREA6upDHtOR8ikBQt1Xsh1FXEvrklqLDkuSoQgySE/UOAuv7VUNFIupwlBXq596fSn1Pjm
r3XrLN641zZmR6mI2Y0l6cazC3+du62+jObBQALLPaa2sQmU39Zv09zdn8GVcRmzbd6bdeyOLTYt
+U/c/DGtS96+3jex6IivxjV3g7oikMnQ2d4KPkiMHyUI0JSz6B7Icpa/va9jucYGtXSgaOsCdQlC
hr6nWf7AKro6aEzRuxhxJ25GRRvsMU3XhPuWdh9ZP3j8ebDL71qsi8rNXUmhZI5yE2xp29b60ZYS
XIvWyjZfKsmZ9HGDtiRzC+ZgNh4z92vTDHRqU1aziWibCMbvxQM9/WkHHjhHbPHkW7sRlz9IZHHd
Jz18TcaXlXVccvXXXzE7A1rmW6PgG0A8kt8NjbUP9bfS+sxjAPhub0NOKMKti/zruQ8cV37iS4Tm
aYzWIHVL0z5R38CkrMsAoGbHJBZh+evk3j3DDmDnETiz8FSMlt1G9Yo/W8oLkSb5X1PzS0D3RjOJ
zZESOgoapmqji2w+pHp4oEXr0lkt2ZmXKIXXz5ROmvpSrmmgLe1jSFSnHv6JmXr+tKzCvNLSlNdI
JZ4Gwaf5d+VsLiwpx2RCsUwYFq67W7fW6kZmmGPqXSoL8o7A43hyA0VvfsEDq1oLyaaVuYkVENOY
OGEnPXuoKOaZY2+IQ6VoDR9pUsqZm6ncqSLyjrZN8JQbu6JbucNX7P11TFdP5GIY067OsCcFKdIM
b76MRNdwsaovMPpvyvShXNMFezefjNAg58T4LKSI1dkRaaTayzpX9S5tFW+LVD2U3T6OngtL/ewK
m/vn8d05mGyBD5ikiv5in2/XLiny/2cLtAUl8X0BrUdtCPvVYvWaodlDxeyTxgsj07s07oeiU2AZ
QhMnke1irZV00RCPEJm9MbG5zg2RtymJo71L3yqbkLYDU/0QjtYxk3/cn7r3B3uaO4sFwm2LwMen
g3e1M+JQhPis8/0LpBFlh4xCOGx4+m/UJHvoleAxjsGwoG9JdwB7RMzeVse6tDevv2A21qnTNGv6
yL9Q+O3d6Ci0D5UeHE012URV5LRxspG83/eHvTS/sGYYEg8vkurzeoah5FWsWIl/EXly0Q+sotSn
u8fVmtiyHQPOSYA5nIXp/69mt63oZtT63L+o8UH0fk8t67Qd+/9MvMYi8mj9XzMz5xUW9MPpNWZa
b9jmAbz9kWZ3UeVUhbje5/w+jJnMTbBCys5kWOcNRnmB+hBvE8zVgyPhw17DoLNdVG7Ndqt9HoRv
USitnPHJX8w9pjnpqtPrDMeSMdunRV63vS91PvxrIMSfPDbnyQ0+C/LeX9sc0496Z2paLhrGJzTc
tGGvFi1SxkBps96/eF7ITac3Ote6t3YFvNfXmWYREDXQNwJ3wulbMxDd6GUEldNF0kJbz7636EL7
EeCS4SeaOqMaOHLS79HnJSdSdId6LB3Ylxwx+lTqLynkx52Q0V+gbIA07O8fj8UZgCOJxwTi1sA7
bz9NF/o4CKXRv0SQyUQxrZwrEdSSATqiVBG6FcjR5xmfpovUtsssVjPWOOIFW9YfkLy9P4ylKQap
PeVn4SQmaJg/J92AdERt+pep42j0E9gwpa1RX8h32sbhd258MqWNHnwRkhhGPLtXN/lgR/lRlP74
cYx7/w9gIqqo1580m9q2brTCHBh52ybqxcw16ai43dv9gS+dUFKoJFIZHx2b1syK36ZtQI4enxr5
oLlhHT+gJxIqzyjzRDZh6lpv4/s2lGlcVxanFb86NPRQ15GvuP5FiZ5EsyeEok2WBMiUpy5iHZTc
SR3CTYxkldGYj5Li7/sa8NGjYP6q0RfUhh+5/Op7n7qenpV9G24aDRoKP3DY4ZyeD/dnaMGd3Hzu
7NIJk65rPV1gZxTw2oibEOBMQ9OyFX/N4oLGvWx73+BCPHRjcHYTRIlXiYnK/FAa+OBb7qYSHy3X
3wjZytovXKcYQoGITDUNwnPGFKWr5MBvIijmxdeirW013SjSwF7eJAoU6tqrNn67P7T3XDnT2rPR
JjrgCQQ+ezqrepmGZRYHF6X8Jpl4JalGYdeX97KQOYJrHaHe2FpCf9SDz6ogOE39YZSp6HdrDAkL
bgXAO3IQMGdP6O3ZJqyCUqwyj7H3huRDUTRAR5Tk/9zoPg33ysps79SpOKQ1lNiXNnxT96G2b/wv
dbqFKu/+vC6tJP27WAPRS/f+LIQOGqK2Gm3dSz2Cdz9n3oPbppAytT/SxLetxBodIsP7NpfOxbXN
2d3n6m4gJAI2rUP3TP/PVt16zSnzNQfS0H83BZ6MPiyEBOgKmwUtejEExNBZeJFqp530n7Y1VQ31
g1ufhNUH7N/m6tmlDqSMnlCaFanmzC/1tm0lukNrrCXiVkD6oQ2nmkL3Scj3riedghYlFXRx9GfB
3xXR3izBiFvBpz5kyrvuXLS/O0H5mfxQnxBwL/vv6PUUwdeGAkXPxR1WR18/GLT/18dQfgvVNRaC
Jf+BQibzRQxEcDXzH4E+NqMQFuElGOs9CXQQKHrylEjwIK1V/pZOEcwCqNPBp0oHxGxh3DqIYsGK
w4sc/CIxFa6l95b2tU6pB0zN3wf97OdXRTBoVsRSWARVQjsew/FUxE9wY9uAibq6A1P+z5oVnCIe
3PQdUtciEphdiKFRQSwCwfcl1QFPK60dhg+kcFZOz+LMXVmZhXQq8Sm55I6Z00PLTmrzFxm+NZGA
xem7MjJzckxaqktWE17E7E+fnDRrI6VfRPPg66juZa/hWh/awhsG6i3xbxl40jadDUrqlIE4iqmT
vI0fPcUiWuYqBBDpGt/Z0ha/NjQbWN1rFQIVGJKNj6JWbSWD+/8SGNUuVTf3fc+iKdLXBCxTsmcO
MqJfqg+EseI01eVGbl+shgKR4Fjll1BYeWq+b2AgJ0FCnombFMJI1N1GRmJkGSh9EOfLnvYhGdKD
WYr2xFXtRsM2cseNokGa55jC5yBYQ0gurB22J/ZEYoKJ/urWthqrXSzI2G6Vlzw/pFCd4tLX9L4W
ZvPGysw36V4vWOQc/UtjSpmdAxnTwycF+al+1F8i9Xh/7aQlc9NwJrZY+gasmTkIkFQJNaXgonXd
uO+lAml3oXWPEpQLjiwN6iYeonrn64a7A+aeUg/Jsi9DxzOpFwfDrtIGDFAUFxsxNgYHhfBm64nx
GpvEwjmFzpuEJd56eoLMXE6le5JLUEwgZnn7iu5fKDt+1Wpi9wntcYq7kar6DZm07/enZ1rS2UUn
/2XK4BqnQjMHTeoCOmVqz7Xa9fmnKEo+pjDkKMpaPLv0xFB4wU1YbYrKyjylqMmVV4dGFF9Q4hv2
Q2IVdjOGqJZ4ZwRsVbn2CP0yG37uhhg0X9POWRgmuhOcpv/LdDK/D1tE5ZMiaeNLCVdp1Dv664jk
1f2pXNho2KALh/YU+BTmL/RQTAPXBZV9KUsz2rJ04qkyJQsITOp/M6Sq+OCpyRq1wtwoiRXQRBO9
IsVkLq2Zu/B10U0CGnMvndwCjNsb3lkDVFLoxj5U1iDbk+++3iyTMQDbEFfT7jdBxW79gyL4+lgr
GPPE17zpd6Ik2HKObhwN+ObFMjat9NqUmy4RbdeQnEhfac2br+JkX4MTGLXdSdd3LpDW667Vp6Ub
XxQ3tsnD9ZR9I+2/GJn6w1lGCETnxdiEtK0VAcG8lFpl69rXvqxtYVX0ZXEoV1Zmt5c3JtzZUZBc
BjLPHfOXTd3FkEXe35PvHlvTlPEbLOf0KGD5bpesV7sq7GopvkSRtKtMRCp8dPeiT6p7kB4MaS9q
6VFKzJ0q1LZvVdD/IC31jwdj+oaJx5YAbmpPnVeDKJF4iRmzbFntv0CAQxqLneLupHibiWu19Hcp
6r/WpisUnCgVv3mZy4hkX1RK1i8ZYSDONy0BCAmjqeAV82yvov4YWL1dELWPENzm/p8EPr770750
KklYTWdFgVxl/qqG1tktSnirLyK+1TE7WXz0CCC2g0HjlJtXrh1nfXC4b/RdKzkjR76TpxFpSNqi
5olWukZHtzOxqtG5Lbhv2XiQ++w1lh2row8YztVuA/WXYv0QtWSD2mNIEwvOXlvJKbwb/VQSA1Yw
iXqYvEKm/79K7ohN5sY+KLBnTfTEXQnxNMyz6LOPHhkcDcKsLKn298c+HZcbz4RJlI5JaQNzpO44
izoFzRf6SLGC56we/E3lyxKAVXnc3rfyfm9NZmAE4hpB7/tdfVwtJ/IOxN2f6fGuu991XjjKIO3S
OtjpubXpuq9F/egHLZxdSPmd67hecU7vcpSw59x8wczf90BFtK42g2c9pqk93gjDYxs9aWr+SkK9
aSWbCkVMYFPJP/utwMM/fWhyiFF0u5ZPgnsAOK6sfdO7a+Hvu5wrj7AFDdc5YDwfhdZIGta7S6Ts
GGRht49iSXpQXDrYCq9U7DGsJNBiKAJEnaafojyrN3UVyDsRaZsPqm9OrVt13T2MtYTuYuTGjpCj
aiJyi27ypP7ia+oPoUF2DR33cOv7ZIvuL+089J162fl+ShT4DMj7ZnsWNZ8iHvS4PiHg3GxTVdRR
XzT7fdiH3iZBBGgtLF00CNICQXJA9uyb20Oijb4vCHVRn3zvrKbJi1m/yAVyIOVLW/a20b6VnXQU
0m7vfq2Onf/YaD/wXqNvrNwQfxMn10dnGjktwxalW4oYuI7bD/GsFt29rKpPcBwfPemh7r7CZo4M
WOE7nhds1QL6H/fRag27ECC3bj94/tb9EDc/PK3d5d4pVfVDVr7SVePzDx4I9ba6DF90Qdp3azRk
fw/yu69FvIWPIZSHduD2a/uApFYd9/WJnMdDn9lWo0KxaNhDjCJg/cmLGsSRfuugucmfPijpuK1q
bQPxcqIfu/whKScC1LNfaU4K151mfdSGfmJaW6mg/30Szr8TEPBfrAXx7pyAXCzLGh66uDnFRpKP
dtlp+XMqTapK8ug3wCE8MeDlUeqxZTee4T/KQxy4dtGj8CYGFMtMurWgOFIRRf5U5OATbb1RzYew
cPt02ySldA6jhu6lwg1TAA6CmfwcQw9caO414c+i0DoPPs0yP/XE2W9+VIpkN+Uy7DdqWpvjLlUi
hSLjmKzxtkwe6N3ISQhx2QN2pzvodoVUNYChQiMtV8GplrvBRmv/pNIb8oA0Qj+Z/wpB5qrhqgcz
ANMtz4s5TYwu9bBJ+plw8gL3lMQuG6N8MLTxMRJOalQT7bvS13/0FZikTCQRoRkKdKKzy8YfPaWk
kiac9PCBGtuxq089j5pA/fyvdsg30KuAXgc+iXfh7Uw2vQU/6kBEL4yI8ZrloSwe4LTftvmwEjrM
o9HpTrm2NKt8JXmXllWse2ckyh1ZGEVb6OpfQm2u1FEmL3qzN2Z2Zqc3rorWoxKBHbV5Ikzb5Kn3
qHkJPWLhz7j81/Q0w5pCsIlWh9gIrovbCWyVTGn8hgn0Y/ehe1GKrducouSNoIUbcWVXvNv3M2Oz
x5EgZYZKrYqxpcGDCc8zPLB2nmi0wAGRqEYbEq/7+2NhNq+HN09L6V4zwkWCRTX5GESkxU13M9JN
SquU7/25b+vddXU7unmHVKs3ghrllncWqSQHnaO2TynB86CvpNoWduLNmGY7pA8qo1Vj7IzZK7VY
OCblnZTv7g/mHWJ0tjHmJ5j4sFfTCCud8DXQza+tm3xJXflR/hQ/F+pG8IIXOaVhQhsbxEpWmrrn
serc+OzpN2a5pZSSy640Plvd7yH5x/D778+fcGl0oRCN/WUsugq/9cx1u2QUvHNs0WjbS1rwsdHl
zvGkMt+1RZ6di6ZfSx0urRstoNSQQSFB2zXzVW0ijEMX1P65i8XODgFePiTGkHLNiGum5pmyaXy8
zaeAhec5JY7bU40+XECgW/nnWi1CYUsnMRFaViXA4XggfIirxCuhVyqyfl+MRbN1Ra9do9BZOA7T
CwC1LrokVBolb78hiXEt3hBEZ6/rgm9KYAEnbdxuK/W14Ax5Wa1Uv97lzxg0qlCIgaIzQcvcvESf
GbE19lYdnfsWHQ/ZhfqILBaCK17ZbaMxQgnadRo9OMuQoKyclmntZl4biiuIiUglIPc2ZwMoqkHV
Rk2KzvD7xV9CKxP3g1IgZ2EpkdPHuURnryRsC0v4VktdtymKzFu5oBacK6EpqS4SpLB4zwsytZGH
stAr0Tmz2iLZ9eOofazaEtSFaflZQfZWFWNHSYs02LhB5K/BvZfsc3fBn81n0IYzW+/acFNBT8fw
LA4KIhRhEe+1pmo/i7KXOxFvzkfRF+o9GvXyGiZ7YasBlaaQN0WRKhvgdqsVozhIUdMkEMNK3iWD
UWVv1SUS8Zm5a8tC3d9f7SVzvOQ4XHSiQsA5O11D2MiVURbp2RtTKEh4omVJ4yCp6wBGX5NSepee
YlvTcIO4Eesz9d5M837lq9JWNMvOH7OzXJsbw2vsLtaPbhAcIvmELLIDSwPq1XYj6U4iCReVAmOV
KI8Nsu73h72wwJBUa/yCapi4fzbLUeXXvqoX+bkgaZIbdKD62d6KzIe87BsnDJsXWQi2922+q/Uw
+r89x/TqTxSn88RYOL12K7kpzmVmHlrvu1A8F8lXw71YKHBRJtbC+hAMHz15jYV2wVsDEzVIpsqs
9LvAyBwyehSltDhLavqnNrxtqHW0IYVrMtpLdiifT+lwiC9AWdwubxe5UeuaVn6OIjykGie6rX9x
Y01fWb3p58w8FC/oqYObI6LQx3VrJ6TKiHhVVpyHKtgmJW2H5Jq0Ltip8SdF+3B/2Rbub5NXO41x
yH9RJZ5O0NWe9YLGFWi+I72DVuSzJKTp3oORaiUQWhoSKS3kcaeiBeH/rZUM8KdrWEF5zhUH73ww
B2lfhN6prT534hoea+EcsgMnDTqu0+kan1ljowpWh1DpGfk/ZE0EeigfhobHU33R9slWz9/c8SlF
Syox3kJrbTu+HyvPKDpmqV9MR2GOKhbFLht0JczPcUvDnfcmKh55tSOXwcYKFPtfl+/W2LRnr5av
iTJhiPIoP6c1HOslyNc1mohpsm53owI1GblulU4L3qUzFxqZegezshmdJTHe9jBvRDQHhJX7lBj5
SofL+wN2a2r2FG0Q9pnotqNzDj9zgJ7PSxSvYUnWbMziVaEMhRKurZimmZROyDYPYrhlE3OjZ3X9
5f7iLOyEm6mbLQ5lgi7JRSs6J15hj9mxiNkJ5qOoZM5ortBHrdma7XlyuVoaGCyT+JzpO63/Uv9A
xsuJk7XGm4Xnxu0qTV9yteU0Ctt5mGCJDphsdHq68K2Y5NWg+B99v9zkwsckfOpipHQBCHXSWvSy
OFKuNwB+QN0UZbaCVu02PnllNmSXOqlXfg2rbicOvh17LkICn++v4fv4nIQM1wr7jsc3zUS3o62N
YdT7/8PZee1IbjRL+IkI0Jtbkm1mZrvX2xtiVyvR26J/+vNxfuBgm000IQGCDBZQdRXLZEZGRshp
ds1qPJAuXXXSU781zlJ6CcR7Xf79eLiNV/RmPH31dKuzyJwmpfOgDQ9y+ZJHmJniMzV5KCCGDeJ0
onUdAMFq3POa3FpXsCeoQsuq0hJxO9O0mWxt1mADN6Pkx26oX20blKv4K91ro7zrZKP1Z4G5/n+o
1WaN0trSm5KhxvkrdrSzEriq2h+DEivGc5lOJ83yw3lAfw+/cTzm4uBoitEVmLM9Xu7Nr/vHD1l9
XXTX6xBXr+yqh9+UF33+hlAMohndp/wvudjJlPfGWv78j3MTZIQNg11lVys8FVjNAiHq0rGu3fw3
+m5Gv9eTfVdBe13lhWBPfZu+gbUGytIgHihWl11n6TgfBf4b0q8c5lI+n5X5g9T91p77+RKbeH/l
/twcpu5o7oFWG6keJ5Tjg0Q/p4iNdTvrRpLS3GqzHBnfRlNcssIxdIsEuV0vTHplQSSsuqVE0JX/
5EC+WBXIMhy/GvvY/3AdQwgnvlhyr7uGFJGMYyvXZXY1dHGU87PK9p6yl7x8O2bjzsbaemb+HGt1
SdZyYoYW7+wVpDwUnzPpneTsoPL3QT4ri5Q8FVleRfLI25VNNbPqOsHN5KSDj+seeaof2QiwoPcy
freTPaRiazw00Fg/5MtRp1oFAmYr63PR19k1mC/h4k30t2k+hf3LZP4YnPPjc7n5yCCLbKGJqUFc
XWcwcRTb5SRLDCa+TImb47eHKErSj0g8Kq4suUVoelJtHNT5r2kP09qaKdpJGgUPrMbBT29XttSa
Io76NL9KOI/meXSRwmNu4fDTpZ5kH3C7ezzbrfGWrIJ6L8+asYYjm1DT4lEZaUKL5WdDelEayQuC
D6HuWwXd7B1aAI8H3LqK0DRYzgFLi07z7QT1rJfrLtfza+pWZuK2wfu/p4h//xKKT6G2xx/Ymp69
CBizd0g01u1Lo9XNdGE7OfdQ4IbIAJgh7cqFZ8SkxMXHMgp2cpq7ujLfDqAMf0ikp2gyWvezW1mo
KI2Qius8U1sGyepK7TrVn7XupdU+9c7wPrODC02MlaEdYLR76puQSiAcp2ruaRwz/Dn+S4qfu6+P
1/1O5uf1hwEJc4LoraIF73bhnbDCNTjIyqtdJE9xb7w0bf1Lc6rfBtRIpKoGNpxBL6Au5FMtqV5D
xhK5YUR4hb/mMWhMT27md1JyAgzd+W0b77+OxTAaJfy6xSr+9rdpZjNo5iiVV8v8ewymt7OauDbC
wuXsh9KHgrby5r05p37XR+4YnHW78yRgSql/moPRnQFKH/+gZbxV4kFPK4AKKdRCO1n9niRv9EAa
wvwa2IFn6DR96VZxiYdE9avw4+OxNuf+x1ir67rpC9kMZn15m32pO1HG8moWXmR+bu3pSe7Na3X4
8jDObHAvngYtOmi0uKkfJbk9FsNONrX19LL9aYexCbZ4gFcBRwK4YJcO11gzIFOe6hVV5BJjIPQB
UtnrUtmPMu0404hj5XtNvBvvH2PjDwVNC1x5DSnTfToleR/n1xCTzjK2ntKp+ezsao3ccViWA7XY
lwLUo5zM/XK7aZW0lywRiPyqxcmlEeNBjoc3Xfixs35loeO3pjubuj8E8TkUw09d/5ztWrAsZ3a9
T9GjkRc+KO18azuoumu0eQ6K/FrISux1Y9R6U5v+hyubMGrRaoTYYFKLv51oHwvYZS0TjWbzt6zU
H8XUYhj0acIcLZ7kixGq37XCOD4+F1t7lVeQlxD+k36naqdWvaHXWZ3TgFN4Vgs7AfX5kDYCEU47
l/bWjmGjIuO/NO5RiLidoFpofKGhXegMsuLanSOhl+ioByXAa/3xrDaHen0a8PED01gViAWEdZM+
sWWo4jCGGmGgEG9iMtn/NNDy2bB2Q7BuNScyubqNrSG/xpqO6uHneIAWme5UU7ZmA48fhhrdqqhq
rTJGjYaevHSIHiTkyw69pf4emlJ2zdbc46ts7fSlXAUICv0S4uztJwryspKrgLChkQYQjPdlPO4s
2EZgYixHmaZVGaMIfbXLjb63nbEui2sz9yWGtGMLSh8A7Z8qaWqDp0jSyBWlYHISX6K+dOJ1kvPD
v94e4JSA2dgALCWi1Y9AkXJqorYv4KTgLOocIXE7uNc9HmQLpERTiqImxu42h2v12ZzKzvUkr8tr
KhofmVn0sEeE5adSHJrkqXW8sUfT5BDo5yr90sTPEjKEj3/CRlxmqEiN6yrURlVez7MvM/oMtLS4
Qqcxj1YcBYcG+jxSjvRJ2Fp1bEwsJmat2kNIt25txKFosVpI+lA8V+cij8dSjfjblZej+lnL7YCn
7Kh7yA0PT3FrLx9XSU7VFOP7ntemNziUfGMlyd/T/yN5mVaInZtuazEoiOE5gUUjLJjlJvwjOx9x
l8kqFLWvtZTaL03pKAdBXPKsVrX8HNZOeGiGavINPZI/PP4MG+cXYu1iUwz6zvdY/vyPkeVo6tGW
LKqrZMzHoOrPReJNtXx6PMpGhAO8vzBWWHCyt9V2k51oHtu5LK9dcKjrn2p//joY/+zCZVvDwFLG
yoI7D9Bh9WUpr408VA3LWKV8xSwhdBvlp2HW3pb9bPiAAHstqRt3BmA/UcaSXnBqV2HOnEdjXqRl
hTa/9qwUNDkiTJJZl1JTfCM79ycZffnHi7l1eP8cc00LKyqtRZSBAls7fLTDSyz/6O0PXSY/5cXI
7nyr43Yn1HczrLi8+NSE5anaw2E3LuOlxrF0D6CKym18u20cJZAauvoq8prZk8YfotyLH5d7bhXY
oL1Nuy+VRJ7+9XUvw31Ii3qgipieleQgQwmuSNoOff9lyL4oU+eG2acsPex5Fm0EHfBWeZZBjbiG
1z1O/WSOQaCRvXWZKg653v7UUB/3UiuW3byyK//xx9zaP6gxLI0ngJ4EILcLKUtp2eXTVBLjdHPt
mrFMTxVKfO+VnvpA7zzVGLc+NX1SY9wmyTthz8a9Q9BIiAUJF/3PdRdKCcZqJbFEtciBmSoiD7+A
NDs22nmQiuUq3uE3b2wb+gwJSWCz44u0LsBrwZT2WtVQMOq+Kl3rJnsuDxsTAm1Ulh5amOUwdm6X
M8lgDfTQgq6JpjfncEI2tTTG6Z3QsvTqlCr0FkkN0RkNrZ0SyMZFuiBFOMjYVKruSMiDNg7Cbubq
itQPeJHTvum76ZzM/6Hmxl2zqI4RCdHYuEoWofJ2yjCl1Gfn0YtC0w21w+MtuQV/Uc+G7EfJYSkj
rl4jWt3zUnWopYeF9Ixf9sd+br3a8u2gccO+/BBZAjEL7GeH2naDNju2+Z6j5tZGUcmucCykd5Nm
5dvvOJl6iJUfVfUgjSmzfBLd348nuTfAahl7Yc/0f2T1VRQvo/x1LIOdW3rjLcK7iMgYJjyY77p5
t4jqPImnsL7mix5kJF8sBFH1Q6mhTnf893OhgWJp1+CrEY3fLlY+V7JdlaK+lha+2KWYZS/M4p0C
wtZ8CBQUhId0ct31FzHlVC1FpddXvWq8blZ9GS1oUyQuIirvEZHaicU3rmHyWZi0Ok5cXIuriAFB
rNGe+rLBOQ6TjXB8tjr9pHFdutHOxLYOLmtHQrFgrjw5q9XLI5loP22uaWLXB92p3w5pV56LeGfH
bS3g4qixcB2WJoHlwfsj0prR4R1FpzdEWtlxkKKrUp1oYqImW33Y1Qrd2N4o+xPaw0tZjD9X29us
mihNzEzgz1J+mZ0RL+Z6pwKwNQQhD0QH5EcAjleRT5oP00ABC8aN6Onst4Lk0HfZHu6/sQ9sYgxm
AcpCGLC6CJyAyyhToKOojf3SW4krzaiZmLnfx6fHp2hjJCJHLHpovHlF/m+/j2SWWabRTXNFPcDX
499t+UVGhWpXmex+3WDwLGLbEGzAbNYEG1XKq0LvoY6as2y/HQ17+IE5c+Y/ns19XMEo1N4gT4BQ
cS/czkaO1WRQQuKKIurf6ENR0GwfKL4Wts5TkNAiPI52hdeZkA52OzmHx6PfryUhDQEitE4uDKis
t6PT51mVPF/lVQwVKu1ZYrzXAyvzg3Icn3HLiXZmu1G4XkhvYI2U5YH31lHbqKJ4GulVddWGEBLl
LLXKGyEntpspkvVmFEXydha8y3aTQ+40RWB+M/sKl4SCbpLj48nfH3Q+Ljc+v4iNxGe4nXxs5kNk
BqRUsTJ9QYTrjSZ/xw6hE7VnWXvX8kY2y2iIeqBWuMharkmGrUijAen4hRemlrkvRFV/54YxBlfv
M/X9WJYAvVJRo1ZRSLH+DUUYXX0z0EiJ32faIGSm9VKNI8ZsVf/6CSSkXMS/EKhdUNLVQiRNaCR9
HhASCWGep7AMTkYQK4csTQxfCuKPyKqoO2HY1s5bEDwOF1Rie50b9ZNcJHpCeNQ20VGWpHzx6nm2
6qTyalP8fPyl76PNBS6ksEyYQjy77vdS8tYoC5XBRDm5C2zvIO81T94U4CucOgeA2Z1ncetYE9XS
+E+CwpW4ehZLokxeZ65DkX5U5R+VcoisZy1022eh/07Mvdv3/m1kgn8Mt/qCQyccGfmW+jok7Tt8
As6j+R0eyJ6fx9aJQTll0f2zYYGv0Vc9CavaKkgL+OPTkIVHMU6XsSeMVjNowsl/2JcmLzFZCDfw
HfTUjVLcVZNcXe1UOcUR3NjZ6f6eNfuXPP0V0YT/eJdsLSLFwAWepxgIg/P2PkjTThK90Cs4bHQj
Cui3tIU7056s4dbOR9YHoRYufNZyFV9EYVA7VjcRMmM0VAi58icj/D7O+kdJN788ntIGu4OOPLo8
4VDD26d34HZOirCCSEpVBgM/xKPhHA3lcVQ92p1iDctrUpPqqE5fLOejnOoYZxDnDG9l6zLF/+G2
5ZjTx7j4Dd3hpUU7llpW2/W1ng6qeRXxi2g+WeHZkHcG2qhoMWegUsAyetWQEb6dc9zOacWTV19n
HLoUUEMEu56yZniSA8PNHIVi1vg5qbLPc7WX1m5wloCCMQUhE1pYpWs0pMmRHsqSub72kJUIiOHm
N/Wlbb7nlu6WySVTPhjqT5n2yDZ4SUs0/HLpHcYP/zpW5sQsrO5FyWmpbt8uAUrNcxYFUn3tVOva
yrEbqy8YXH16vLuWhbyFfm5HWR2YqaxnNabz5Jpk2bNpeii1uWTVh7bY+aQbJ/M1weSppljI63k7
nSEsY8OI6+Zq991BtjP6u9WnVht/P57P5jCWiVDf0qMMkfV2GKkL6zGYmU8maQ7dcio01jprTxHQ
+M5ds/E+LEHl/w+1ivslGWMvZPiaa9QPrp1ejCT0okT6GLeIA9ZO4qY1+hjBXuVk84vBswK5RiKN
gu/tDI2gJMKqoyW3SVwoyIeSQEdPnENa7uzArZEoZeHAQbLGoV/W+o8sqquFmKakaa4hFeU4M30t
faZL8Fi3fz/+aFvHHVt0QkmY41AB1pUtR+AsOIZDc1VKpXufllNzVKpp/lUYantqqjJxK0V/6WNr
Ps6y+tzG5Z7y7sazuPSqYLmwuJkTadzONUF5rqEJqLki9uObObZx46dQOsaSfqy74+Ppbq0rZQB8
RhiJ/pjV6yGVlRUE6dxci/RzmCHg/QPKWKB8fjzKRsBE7xVED5U2feQqV/GE6QjJbFPeKPRv8rcR
v+N7LpXPcsJ/1XZsH7IWF2asnP59LySVFVBdKpT0adDecLuUYS+k0RxoNMi6Q+V8N6L3ttjBUreO
3p9DrHZm02ddERlyfU0zwNoCORCZIlIxfdCd9iDL7zL5oNanx+u5tUMW0ILY2gJ7XKf5nQAo5M/q
KxuwN3q/xx3Ycee+8/Qm3GmR3TwQiHsSwxB+UlBebUe5D2Olt83m2lTqTymWlWNv2aHX6EbtQ9RX
jth1L26hYeGLEJ5Mlw3OTsC9NV8M2CgBk+pRL1v9BCfvQ0QkwFBa8VzFzhsCyo9hHJ+UUHnbmjsA
x/LB1s8QnT0gQ8izs3VWRyIB4236OG5xGssOXKUogGSBsnNhb527PwdZ3ZyhKODbqVF7bbFiHJLT
7LyTBrea/8O1iQ0lFRtAcWrcq2EkOoeioKuI15xRvqhK7uWT9SwSR/ejUkv8x9tya1IOhDtzkUbH
9nL5jH9c0kFbwJvGU+7KNqjpR0cMt1Wawc+M+hyYbbsz3MaHolizlBNeK+Zr/FNOLEpwWSCuTduy
90y79kCwU4g30Z7hwVa6TW3RoceOTYEN4Drw1YLUiZquvVpRVcGf/qfANNWNQ13zpxGn+hbC/tGe
Jf2cdbJ2FGpevB3wdj1GeWRDn6v6nS+7MXkgWVQNYAyw1GuhwTq2J2GNieCRgLgS2q7Wd76p7Vw0
W4cfKJvuwiXTJf5dJZ6OOtZd1ETd1Tw59XNgH+L6pbUE9YCnsiyPqhVz8p8eb6ONqQGPyKQYGM4Q
ea9OexHkI3eA6F+Dmc74UCmam3Sy93iUjc16M8pqs4osrLVmbvrrMLvV9KVr/VJ5N1B9ezzM1mSI
jRa6GBkTS3h7JtQxCbK2iIerWf4eoudI8bT2r8dDbMwE9Itqw7IViNFXFxaN8KUMRDpc8/mSxJ8r
qJJBqh4cVBYfD6Qv18XqagTVo6IPwrikAqvAWUzyiOCqGK6LBstzLGu/p6h609RfwfgQjdKGnK4c
yPQgbplf5udOSTxTH89a8rFK3unO9z70OhUt/V9cqsbwPsdasvLLAn0xeI+Bl6ffGv1aJb4sH2KM
k9qT2X82Y9MLHTLab9o73bgMUXaw5fmlnT49nt3WMsL+ATXHQAVZ7dXk4py26TlQhqsVJ37h+KjG
u8L4HJvxzr21hVouUBXXMlcK7/QqHJqmrMpMqxtIDDKQygHLope+1j6Ecfmurf5B2OAyataxtDU8
QNOdI71suLtvSA6HBBdIGbKetxtynOVxTFNtuE6nMHkaTOMEWpWYg9vs9gneh31YnHCEDbraKems
w5S4z8ZRTuhdNXvK9rwD7Uvix9FftfJPJf3z+Ovpd9Oi8Ril5uXrUXtb98lq2DjOoN8kj8bojtzN
417T6v1Jxm0LuocNhARctd4fzVybocgX1A/PTh9sxB10XJkU/d96B7H9aKDBpQFVK6q962c0EbNJ
UJdQQszM1pUjzHw7+yTHaESl2LJm8nV426fZTpy3sYBgDBgnw9rlqlojqMFoZWKeyOUUvb6gqvRD
cYqd+2Nj41NdXlyftGUV7zQARlnYZhoTSnbID/jZrOBob+VvzTbKfKdGTA9LDuy6G7B6NbJxd59z
L6DVeucAbk31lWpHvzhPm7M66V2VVXYpk/9jtXhIpeKgB78e78bl/3B7yKhc0SID2Mjeh5R0e8gA
qIM+ElZ9rarKzWMND/u0Ryu3CS6VrrR+aOv/BCoUM7needbujzchOqWBZWLwEdaK/FJvGKBGVoMD
dnY2QAPM6BIuXJo0fKPpHx9P8/7KhApErz/6axR86Ae6naaqw5Wkk63H9HvWnioN2WjVjhI/atvp
ydJKeefDbUyO5YRxBeWKkMRYRWHoKpdK3peMV7ZnKCxfqwCxCAkbAlef+mc91Y+PJ3h/gzHBPwZc
7ZQmnfKwUuv+WjjWWaWFI6p9C7LHzA5NA/VEc8np8YirJSVOgJJDokqijPvOXfah6KE2jLjvXupE
QZPNHIsnY8hsT1eS+SVrjb2S3epWex0PXBG6vELkAM379hPi8GMbgVxWF4uGH53yUQxuW1s/Hs9q
zS15HQYlM1q50PcFpF6m/UdqYOnCzijQMExSsoScnGdUApGgTarKm61B+6udsvRDPyAGpkyT9RIo
+uirxTA8T3GQ76R4q320/BroEpC8cCYgYFrjmU5FXShWVXGR9EkclTn+XFjJJ9Ogad8Jc/1JCpCE
ebwCG+vMc0tdlMoD67xGIopchLgcaeKisYPpRZQiZAKjAQWYOdrZQuuGn9fp8QICbaJqzDuyWmy9
zDUUK1VsHSIltY6I/wdQATv62Zw0lgjeY5NWAUM0zdeoTHv7IClIcrulJoV/BThZfetEL71Pu6mx
3bybG4TzcOrTEIHNyubQoBkzuujkyZFLw2G1g6esawyvvx6jDW0x1+K9vQtnB94Nq7bFpVGyanDT
MKnPoTXnfllaeAaJfpBAu8PiKDqzPKXSKP+EgdWqbtTV0lGqEySTZKl7TmLc9vQA6c6+Cpqdz7lO
jF5/5YLKL2o6IDHr75mmczRFhSUuFm3o9GknzXshhdBjxmz2Qjurj5LoMs8wI4eiAf7OIVZIOx/6
9dT88czwI5bkF5zitamOdvHbU1VOQWWFgFyXOUgxVsrVwAh9dZyXfsHAGhG7LGPxhfMddMcI7lN3
bKCqtW4xjeGvoQ80KDZDWxOZKX391s4nw2sMI3lGQ6AIAfntqSK3HJFEtKPILH7F09i3XoE2LylG
H2qfDISdJFfWgnk+ZGMXCHRmRvnTvz06iz892k0aznELW/J2lk08T2Y6TO2lVJXyUDRCoUuRjKM3
nF30dwm91yvKu0J8zA0MZL9a0a62rIRKJWOhyOoHYaZqXisSbIOcwPbLMAg+j1YZ+LoUTedG6zgI
6vwda7tkZ4MtA61/CLcFegOLmCryJbeTDssmriSD/VVao3NAiOVTYGbpGddVIJwEk7RE/LvH9XUz
AQTT+rY4zWEzdzuiJXSjSfW5vZhzhSqoRdjVzjoCx50ZHthnwwkyUPv0+NuuAqX/DQrTi+TAXPTI
V4FS3Id4cyVKe8E/q3kPoyRGhaMofavupgPRoDh1SqSfommKvGA2i/8yPOE253hpV1tXoGUUP/Ku
43Obldl4upEP39GdVtDx1n+nucifTF0SXto3qgfmulfVX5f3ltlTZSBW40VcyLGrRNCQqWLagdRf
TFnEHzNTVG6jy+gc2qN5ilHiOmhjPB3Gruy8kOj9KNpa8ghzPmgQLLy2Vmuy5yH8avXtXklpFfq8
/jaSfHh4kJbUO0dtuRvpFFGG6hKGgBZ2C6m81zEkF7Pi1gBy7+3eCt5VmaPtRLD3LyVvJEAvXXZ0
xNwpHlFiqXrqWc2lxwlodJtQ0AbmSGYnn7A31a2dLXAfcNGegCAZABdgNZ/idtvPVhcNCbT2S0ld
+32m04Kim2LybKOCbJ5WRvz18ZZf/oerkw3rm5vxVWkcIbrbAeMwiZI5dpqLpCbzUVo2Hpj2XhFp
c1oL7gRMAx677oWkGDMIpw/FpRsDM8cZutea1APxqqR3cZDNRHpSoA3zTha5MSx1YqRrF50UxB5W
q2nGMyyoZXLq9EMxoPtAf82lHj3IdifF2tifhFHGsjshXAGF3i6jVSlOQzYpLjWOMm1meJbZHkwc
7zp4MZVVnkSx1xy8EcUSlIAwUFyhZwbw5HbMamiKtO+6/sLN5HwNjezraGblocpyw48M3GWcUcu8
nrDVTfFA8YDSqBfGuoFnVR/sSXZtbCSk4WlfJJXmvl43c41JWQUC+dILjX76h2gM52PWiz2UfeOG
BlVE0w1fQzhi6x7QisJBHcdqf0n1/G3nBMfUkv1JQjxkfiobFHAs7dOgRzsR+sY+AjWihxGOG6u9
vphHBdN0a2j6SxN2vRuVAxZ3+Q9ZROdaPz8+jxvhMoz3RWYHswre2rV2Vl6ShYvA6C+y0sYftUDq
zHMuJb3jJW2QvDWTrviQBnbluJHGPe3LlYA51zZ1/lsL9fQ4yKXlpjxjb8MqHt9RLPxep0I5E+OK
pyaVlHe9hp/b41+9tUAYeoHG4lOwELRvt2II7acbq3C4tJD0B8PpoUr0P7WxrryqyU6PB9s4a4Cf
i1Y4MfkC590OVpmDljfF8k6NTe9NzWy5WZb9bkP1R9S3vqggv+ntXty3NeriGUwPMF+FjP921KQz
O6ur4uHSmMZHkb+Z67/67JQGxCHtYXHDfTzJjY3OnbVAbq8NSOuk0B6SShrbcriI3jyPoYUk3ZcC
Pb8qPThacSp+B8O0UxxYl5WWR5Yax+t7R3EV2O92ivZEA0IqZ8PFmm2kMPLJfuozEwl4RBZPrS73
J0QMy3MYT6mfG/Y34sz2oIB1urkTnYzJ3usQ3dhWyyPINbf8dccfVkIrCJNcDBdcMJIXdPXa0wRW
fVK5GJ6kbN7rYdgaDyFAuA6cP97EZQ/8gQvM3ahIHc/8RdFnv4Qn7HLyfoZa+Y1YtP33ZwbSGtEM
kBwohLzaUHnrtCaOSeMFU/HvNRCOM/9TGdPn0Kx36KivujSrRx7sjT4y6ldk/Gu9sIRHKJGduLtM
pjp9Qv7tcyeS73LdV76czPNLqGaOHzWa9Qmmfullg2je4m+SHiw5jvGajI0kd6eq+Bsz5KmGte1U
HwUTOwYguG6UBKqblOl4QkxBPQ6gDjsn/rWgeTsB3jgoIQu3mixkHT+IUrLsRqTDJdGthF5kqcue
SB3sj2GoHdO+T85h3jbvs9gOz5GFsKeiwu4dzIJMN86tYxVpI+pspua3FFJOTZ04x84x2nPZFxNW
MkqLYY4ZuHJmf4jyRPIjpyPPQZDZy7mF/LTKnuO+h1TYt3sd8htfB8NSqi820Rc8ijU1c6SjxWny
drjUKfY28G3ij0kvwk8x5brDMPRN7kZC+0yn4+S1szYcC2saD+rUJH7fDfOhm4LOHUXfPiO9Gjzb
XFBeQ23s5BiheSomI3ALOcabR8MOPOlKfWcj37/8/P5F8HVpv+fOWkLoP05NI6tpFxjGcAnmKqCb
TqoQbcF17PGFeH82GYUAkkefaxH15NtRbFpc5bTgLtBbqfWLVJnfhGo5HDNL7n1r7NSdWd3f98Dx
EFcWjJBwZt0hoZhCE/McjRcz71Uvta3hDXo2s6tHWn+w0jLy29Yukcc29lTStkZGfAYUBZFVaFer
uC7t0dYMKm4hMVbBKVbDz8mMwuDQGyiHyur0pm21UyXGPTz7/smh4KIt/YpgNxhdrL6jmXcmTr3N
fOnbExGYj2DI+N4wxbMinabKE3uiSAtosDrUjIdywSsQadjLn/+xbyyKSlORxPNlqIaTGseupuBe
FL6vFd2bC3Nn/2zOjgqIQosVk7src3bLghvdfKHZvPMbp4af4UgaJ91wXGWyrhK8Qn+qF9TJNOed
3bSxewHSSYBoCkUKZs1saystK4sJrblGaX8IJffj7Mdg/h1hwvL4mGwsKgM5iAWheQxbYfWG01Vj
KYMs5gsdD1HzVk6uRvdZTicPLZ/HI23kHwszkcmwMAvfU739ftEYSKacOdMlbEgrNPirhzjyk9QT
4AO6135t28xt1FNvGv7O0MsRWG2dxb5z6WEiwaPP4nboICj7Vg3n+UIRtPdA0NrB43mwj3xI48UZ
o9qVjBjczIhyf7JQNYnqPt7JCraWmjYtyJksAVHvKg4NRRfZtc6P6OLZ1zN3BgNRno0s8riRdxZ7
404gqQRUAQkkn13ro83KqI5jqcsXUIo3wOX2QBRk8E8Nxaz2m1o1O/HnPe4BCsFNsLB4CUHXFCOQ
6rFM6wlnZCN7koixP+HkGLtVIe1RFu+XkZEQ8sfdDb4Dy3n7Lc0qqoQYAuUi0GVU39v17958Rg/D
pXF1ZxW3JsXVBsJGDEThYxXfqY3WWE4WqxccktqXorHhfdiSduyqVvr+eIveP4po+v/v4QCUv7NW
bGulsUJj0i5JX1QHaiOdN8723oTurxXYViDR8DaWc7hm5I9WUeTyIKuXrtc/qiicy43jxtjJNtme
jvzyGW6PHENxyjXuFZU0ePX+Eoeb5hRb6gU1onea7CvyG6Tsj+Ekn+iSPjVgHHTH7gA49x9sIe6R
CAHBwS21V3kloi1D6rS9hj5xgB4g0L+ECHiPiNzOztjIfRhpkZLkbiZwXBNRimYOsyRnepXZKhej
b3/0LS1GXWFWx7wM3yk6fnC1hPJKb+FPkSr17ILiRu4812/ruP2XQkPkYkD+kFWoCBIHgJvdngqA
sX7QAlm7VGnhNvnfWvDl8QbdgHtfiwpLxMkS34nV20bY2LNQNHyd5CRxlU4TSBIEqM/qE/eXLNTm
S1zHQ+ETlZMFaEaTwaeFqtZ6Ipa68TB07Sh5kWqUkZfJEaItTtfmOwdpo7aFLiTR/+IOQt/Hmmzv
1GNUJaOpXaxK6G6WZtapS5v+pQyd2p/oBvCMmV2vaQFWYbX9q5O6aWcbbhwzFILYghRjlgLI6ooa
jNTqhqbTL4n9U+sWLZxz4eTHPFB3bt2NQ4aYCW5oHGqajdfgzxRgQpJ0QkdkeYII0uO9llmS6TZV
Vp4MuUoOVT1mRylro1M/artStfe3FrE1ICYiEni/0zt7u+tCqUoapR/1Cz0pL3qJsb2cvJtacR7l
+CVMaXjWnvT4Z6zEoO7I1xoKbn7velx1Hm/OjXMPSYtIiQjDYjXWoWFgjB15un7huqbNQMldpPNf
aDz99HicrQ+7uL0sobYBMXIVwjjoyTWJWhkXB/VYR8ynCYX3oQ+xbNsZaXNGf4y0uj7VuLHL0C6N
S9o0UM++xnn8LOSfj6dz/5SSfdFMRL2CigXB5u3na6qKkitG6hdDBxk0hnHwMDL7jEoGPcgdTUyT
gp3v4zG3JobkA+RfrJLvKaV6EQjeEdu4jANg6DBZECXsTD9Wbb3nPrHxtahUUJcjDaQBbl2gyiLN
FPxNv4RV9c50YJ9F8huj+V0jTPt4UvfhFubStNhBEaEORxJ2u5BTFUdOiefeBWuLZ8l6rrTYj2Qk
mZVfWvN3oR4fD7cBATAeEA1aalQVGfp2PAhqfdW1k3HJjVnGTJfIQWXLK9NJ6eax8cY6cl5ClCy/
2XmBCnBLCe9kSQUNxZNel+I8KJNxrRUnlt3e7NPZywxtsc2g4wsJHaONfutqHsFGt7KhdKVwlt9M
llWZrpZY8a/Hs9lIDJgNUTFTIi4Gql3NJlBM3ENV44KvhVrHrhVMbialp4pOUFv2EgWFfPltB1V8
GkaXme98vTWzb3k8uatB1xidf1lDa7pG9LXAIBcrxIu8DD4MGY1S4qsWJdf2qyU/593gtu0xi9Q9
xtvWcwV+yHckZuYGX5fKxzqFnoasy0Udf8az4cGy+5GKd6haUlij9VaDhKyOFT24p8fLvvF2kOgA
l8LsJp5ec6fydGHgG7V5CXqIKcEY9ocob6Vz0TuonatyebAbW0ldqRoRH6Y2dHg8/sZFgJU3NDG0
1Wi1X8NANRKgxFc9sShyoH44lplvQLf16ljbc8F+ncsqGOVtQMuNxndaqtbEiCCaDW2KiNaSOTkg
/+gnzvc6Dt6mEBwDzZsiQdMf5kNhfzSbT6G+aPSep+JcGdcq/DubTk4Uu8r/cXYeO3IjS9u+IgL0
ZkuyTLvqltSym4Tc0HvPq/8f9r/4uliFInQGB3O0GUVlMk1kxGvQ7G0oOaQhfAVlb7Uw57W725Ny
bTnwbqNvvYCOUXhZ3WTCotaiman2pCvfRRX5VeP8oW/n2+rjUgboyn5fj9qxSbbU/K4gl5Z+3Bun
FD1tpup8F4q5kOyYxImMNjiqWnAQuAXrxje7HD3s1k37UcYuW0+Mg6W1vuiOYdQeRT7uayM8pqH5
8fZMXN5N/BxWOcUCmjaXVUIrmY0QlcUn7CILD4/h6D6Ja33Hs5JXBOhVygb2P1+6iyYoYMLFcofT
dfV8mLTYLoWIEMJrZox3G1H6sapmbtZP8fH28C5336JAQxYtI4DE43J1v9dyaZp1q+OFXDtemWof
6qjxhqw4zaO2t4OOF5nJvd++3A57eSUSVgPYvuSl7L1lU76roZWhEYLIMs0nKX+d6pdw/J0G1A23
7sOro3sXZnWiq1KeTnJgm09aXOypV/9VwF1oefccD/pJkCOiAeYP0gar6MqSYXAIKJPpAaVfF1j6
sKsry0THsKqXckdoBg/hWFZ3aZpnvi2V7c4ukYu7PaOXx9gyo/8XdDWjLeLCVpigzNbDZPNpRVDy
7YtvQSXa3e1IV84GQkEP4LVJMeuiJJm3YjKGhDWTOz8j1O4t58h+9tRUPubqQ1Lf9+ExLLe+5dUB
kiEiqgam/0Klxix1ACU9rt28KdwUi2Xliym21C22gqyOPTWtm1zqlgUzKn5tma6IjcdS/+fckwkE
LkULDbdge106CpzYRDHJ4UxxgmDXUK7yuiz/Q7mp38jQlsPy/MIhEtcbGQ1fjDfS+T4L+nKsVCm0
nmID3JupxJVX0kv/H6Ig/rU0g3jtIuZyHsWu5DpZ9DuehhzjdXuAjkR5IN5Y4ZfJLcKH9FNJNReU
mbZa4Yk5gwMVrf2UyxlKu1kle6mT2nijOM09AhezOxTVrzS0tgS8rwUG0UeTC/lFalbLKfPusEJH
fpokebSfxDDj/GJm5h62WIZPYDTvxthKj0qrNgcjyYuNrfZm9LL6fpB/oDlxJXIXr6VCNG0AICwN
9pNRvs7yF8wB91k0HOcM0bDoxwhgMlGOuiHteuO+XwoJ9K9gGbuxPrlOUxzhf9zb6MJEcnRvNQvm
bLMNuFxG65/IEltyBIp5SDedz06QpXFpRZL5ZLZp/BdZiPK1k2RBpiCqZ13SC8+utMTn3a4fSnOm
+oasO2pxoYemluTbodbtK2UwnmlTyV4d6/bn2Blgq5lm5XeK9GvM5uRjJEvDxqq9cjkA2UfgjWyb
vHvt5Vl2pW6nE8eYNStePBm+nPtF/zWU7+bid1u9KMb32wfnlc3IRcvNDlIR7PwapjlFk1NOIkfH
xZC6nZJaP0QL5ul2kCs9Zx5/bPXFQpJ9shagtKq+QM5QmE/pVD0Vzi6zHqgct1mYucnsBk64n6df
pvibx6Gbhc8BPBDRPgTmSaP1ouTDPrKHh4b8u3aTYVfbr519rNTHooHOt0tC+l29WW+kA2+2JatF
xKTQ5AcZBmlrLYkr6dTSBafikzwrBWsbD+5Pilk7r1Frtpk3Jpp8UDurz7DL0dnguho6AdDNfPqv
0yOIcRW9nnmPSFBE1zmsiu+idqLAtVQhIwxrpTkg1AHtl9BK1NZXM2RYQiNrf4+zMWNJMySR5ivJ
rP+O6a+HvqpFuew1YYolTx+JHj5V0XbpTjKQ7vPLMO4yYIDxYsSQT84Po2os2zWkrHpabCYT8JYC
8raaGkgmtKU6p/TrpuaeVEh8xEhK+aaHieDN26g8mAsjUTrOMiFZbpcqSeyh2+ccUnvQvwazVg+u
Mxr15zbM5Nit+yb/miLo37pBUwRkyYbTwX8MysQHWke/XahS4ElOxOXYZFPT+dOALNS92Vs8aOqa
quDO6AozOqASY5Z3Tdt0P+ReUtSdhA6HfjCNqfpRUHz9bgZ9lmNya4jAs7p8Ho4Y01mam86qUe4Q
/Ms/yR29iY138Dp/AqiOHD5Mca7IhRO1ytqw3nbauZEozURyeSgUVPeUcox9p+jFQzSo7U6E8hZW
7npQgIA8/w3FsFaJsFwrkVz0kfk0Jcfui13o/lzslGbfRv/64FyGh4gltyX5L7yH1fBqOYRBpJXk
vo7mitD84lTdHS/7jSx0+WvebylajJw15NdwBRf+6OpSzqJSL+VM5kEvsQMMXxWIAQ0HTduCvF+U
LZZI7FnOZ94sMB/V8xsgzUsx931rPE3xn7FpnrW4Ogz9Y5Rnbtsbz6OtHeT8Q5s4P5NhS/1sfYgT
e9G2hIjLWmGkq9hG5czSLEilxLRoAsV7emVunhv3Vly7CpQ2BT/ZbiMTWWeJS1BWJkNGL44/rNZK
6phNAjDJfOqq2A3b2K/Btwfo728c5eurlTh44gJtQ0eHd+C6U911oVDUWrGflCK3D2ljQ1oFyepB
kVH2ateqfpCagYe8QHMXh/b8rTGbcm/3zrfEUruHKRuUp0mQFqQ1Qo2T0WpPkolrlNQm8Z3eIzws
jNzcCyXc0pRc+zjBCEMLh34bSo7QwFkX52simvFt0ptYPEVp4GoJHs6hlH3uA3kvi0dhHyr9wakt
T15UEIT0OEz1Li8nAD+dV2a+IX2yhmBXB4pb0wSP7a3fd1Hro7hGEQbFMX4a+IkLI+06CWSqleJJ
Uf6GfMS42ivNh2SnV4GfyzOWAZQaNA5ypXks6q0vu84ElugAj/BIWB7fxhoOrLZ4IWhNKp4y6Ddu
EUmyGwpzI924OkZ03ajMLvuDNvX5N5CU0CqRkeRSHar/NIt2bqwexV9JeJr0FInm1QiGvREoe4Qm
sfTbQp5e7hINZXYNAxWqC0jDrvL1sFAprZO3Pdl67gZytpchtTbg52/vkq0wq+NUM0UY2P0kPamI
HbTGQSr/KJG1EeTizcsXe8NRo0nN040M63wumxRR7UQ40lNtJwd16F0EFs2B5q7xve6RaU0RXrDL
1kundAOucYGsXkIvJhO8eoAow/88D53FrQQYPg5OQkE6y/Il3ToS3TBfhIJhEbris2b8SrX+k9S1
L5jD/R7QtGx18pHxXs1NyoMvUerZ08fbE3+Rab79MHAslEeZHDpw5z8spACZmFUWnPpmhxQCwuae
Zkanqtinxp0F7xbKQpB/zLACRbW5RUBNLT4u/gp4xfhKdlRACHbx57jYOc7Hrt6rcb4rx2Mc91T5
ai8q7+1G37DcubwvyI15UXFjMZcXagrgb2JNqCW/WdpPYEuJRGOhi1Bdiy3Plpm60obUAWnz9mxd
XsdL4EX1gyuf5uB6ssJYN2CTBicnUk+DNbgTxHb8onZJFt79a6i3LhpCT5inc74tp8+792qqWIGS
4oJ4qoRt+60V7xtdmXdB/gPQ+f52rDf5ifM0YwkGbIskAKzDGvANxEaTJB6BeM/Gc+uaSVCnrmgg
/niqGiujm3S0WTUk9EZXkshD9NBJXywJX2o3nJ3poaiQzpBnW91rPehxV+mV4Y9Tp8GXLCuajc10
+RUQhcDOiWwBZSqqCaupoaqgZPqcYnJCj5pmzzHIxT2Nn4W2trE/LpfaeaxVFddS07KCD4KJ65Qu
5F8x+MU0+Q4s7n0e2t9iSZ/3oZxEd4EcN8fb3+XqQB3yPqCY1OrXOXQlWP1UFdKTFD/Kwd4sHtM6
8p1uq6VxJfkDDLkUshTw7gtl6XxGKaDWmZPF2Yl3k9cFCGrWn0v9P4oCu5m2X9q7Q3iocsk3Cmsj
w728RQ0Ex9+YBst7d+2CpNljKpwWm0F+WfsprXTlITMS7cPtmVxXfxB3ccieuUeR3EMVebVxK1QK
bGvEi8/oRXQ/0q7xgD+WoEtGNWJwsvY5o8aHR29di43ddS32IlzKcYGTA+2p88lN0STKRwnrOIHU
z4CRi14lXigh8YFIUKJqH0qt/PbvwwXsScmJtbNYgZyHrJROlZxOw/4Pn8poZs1qByv+xjzvk6aF
xfnldrzLdxcABtpvcB84rtCBPo9nq1ORa6OBB18PZ5iSxBAGkl8W45C/1GMRqwcnsef6CPQksf/c
jn1tAS3aQZjysXqp7p3HbqcirZpmxt40g4I1Ty2tNE3P/X+PsiASYWdwIIA2P4+i4lIDQEXGsrXN
M45iWXl2SmXa3Y5yJdsDyADKEpoX0ulcbedhgmyQs6QV2YlmlmsZodcOsE76owz8OgzHvWQEO0wV
w8z+JInuKbW3ErErOT+0CZCe5NSLkul6tcpWkLGVJjzzQLi7shm3+8rKTrKV/VSNTuzRqwndpLA4
jsZWeLk+/7Sq9hjX8rQXqJwf8jZ9RVcp8xLede4CWPOCVu12lpbp+0j5Xy5KoBKUx3nzg8Zd07+q
GbfgBHWSU+tIezR1nkcSkqZ+qcWWb/q1jQwgY6E7IpdBo/n848SNSG3MnrOTXnTx3lArvGGgAfoY
uY0vQT8oz6U1omiTpBtL/Nr24lXMBkMSRcWS9Tyw1WlObmYscTn96ziJC0ojIzEY7vNgy5vxzWht
lQo4DkBLnn68iy944CZKfeCKJb4/rkgfkh5hDjVQ5KOBg/BjCA/Z71toOnIm1TsnkzhCUf30QQbF
h9isi72mZc4jr4bYAxqqedYQ9X4a1NKHLAggESuNfZyc1vKbJjQeAqNKDrTznoOqlHZ6nJeHIdaC
e1kbTFdtq/6vbuPTLrVF6mFrViELqdV3k9rwaC4se085TEAJS9rj7X149UuDZ4BVi6AEmcb5hPcp
yENqcVhgSfNfHhKvoSxcRUn2LHBPbwJvkkFf3o557bKnR43EINbJECJX51gm2UKtxzo/wYB+qBU0
36RHPcyfrPb77UCXq4njhcOSdyukOxby+eCSto0kTB8wFSWjwfk2U1K/ZWcns/Wc9fPr7WiXCRQ3
LtKUcB8o7aBmch5NzLxPHbPMT5r5u7eOC/Mhq916+E8P0gdQxR8xhb0d8QLQBAyFbgtUrcU2jbRp
NcBgbKNBVhDTN0J8bQCXTm3hJlLk/GkReZndAtogjz7NqQuP+gVo7wGPnWcNm+evclIYn1VEVybX
6su5c63C1Dq3lBPtbm5z9XvRifKTExrVzwBUQe/HqRa1bpab4X+Q2JH9uD2Yax8LADfYiDfswvre
6YO8Ar005CephZdSyi5FZNBE02tiD57RxVvxrn0uXoM0yJg+/lkdNWMYNAlPuILGunk3wTd9CvJp
n2LhFwr56GgJ1LUtO7/L3QZrBPQe8lI23JE1P2XqTZxTpyA/mcgglc4+N39UdnFPG7wJw53Do/z2
nF5Jdwm4MGlhGCwQu1W6a2dqZIGjxYBWlloK+HCev2XAqO+DoRSfYSXYvZdpif0pBBNskjyllDzH
vkDyKjRGkKm3f8/V8SNQwOaAMwMI/HyLzHPq8OCq8pPaJYmnx7TWwrzHJqtPcvpuTvEh0FEswnHQ
2Yi8nGPnhz0TsbgycOxQyFpH7mgtyHLC5rRH3e9NyUuSgxbK//xcZ5rJwOneMHXcKefjE8qI75OY
8tOgHGGIu2n8sac/MhSzZ8kD6P1kR3lkAza9nCvroZFvw7gAUL8s5fOgqpP0qTzNnDsD2gv6M69s
//ZnuzZ5yK8tnC7YutRIzyNUeeCIwFnMciG+FyRlyVO62S+/tv+1BVNLV57m7PqtG1pC0Uim8lOA
zWQCEr6SPo7ikwCHGcwfbw/o8gZaWN/osCxQd97Wq+SzDcZKm0aNKdPS3dzrZJ6dp+XzTu2bLRW0
5ZuvPw/YIJSFeNct+3A1edFUt2G12O9KxYMIPsnlZ1l39QBDBdKan5P9o3G2lKquLQmQSsv1gG4F
aMXzmFApGzBreLDS/hP7xjJmP0bwYH97Fq9UGSGyI/DGloLKTTJ9HmbqxwaeR1OclLDE5oBW60uY
V56YXvMjfrt+aRtuspU9XFuMEOLYwlAEuGpXR1qvtYk1q3BCdeuhzF5T476Wt8oE186p9zFWdwMF
lrwPezx6m3hCjPNuLiH4on+MJJYG7WxjNV5b+e+jLb/mXQEM6c/a0uoASxwj3XWJ6uVW6Wrll7hp
j4a25apwbW2ASQFhg3gwd8NqM8tDF8dSz8PLMEBYxC05HlLSW122KzsMFhOCqA4JCvCt1ZjSUana
OU/KU2Dm+a6ZLa0CoNyph2nMomOO5M7GJF4ZFmPi2QoNDIbBmjg1O3Fa5mmHuXFRhvuAZrGLgsk/
OnLSJ6KvBchzeTPYtP5XG2u07Sie7L4+6aMqnvsO+Rm7lCx/Y2NdWRELPxhiMmofRFqFkYAeJ6iq
Lw4NVHeH13IMHxP5Va8HXp7lS0p3udWmu+X/0RXaaSg2hDhVoJbvFlm/pyXgi1DfqF+9oa/OTjLK
f5RZKMTxo6D3rr5phdym0TDmU2914/d0SqLYK2Moov4w6cWxrbRI9jraC7GvRYnk97FhHnQNopOv
dFlluLjtWj8TAAU/20ngYhBUreqyCuvGm+JJ/4BEUg2SvHbCncBZxNrpbTiMXlU3wAMno2qBsSOE
+kfqVD3YS7BwTQ/y/fA37uxx3KemGLqPRW62w7Eu60RzKzRZGtcaHDXaBVa/lBRzkfDHYDIBIZQI
iW58ueXIu5gjal+UzVn0F645auKUg1OGJllspd2ZWXkn5IzqeTPIdzlQQM+aW2tyozBsVLep0VXo
HXkxpRqiR7uo0g1NissEkFt74YyAUwGNRj3j/GzBqIV3KFCVE5+pdYtUuyuy1tecg5JqSHIG9wjy
7mcoOUESf5gHsZEQXRzWb+GpQvG0BIG5Fm+N8lSxOys1T0MT7PPKVHijRF4oimgj0704sZdAVAwW
Lzg6eGtCdlXFXdzPpXkq7BwECToaac0LInPrFrZy+ziIjT26EXAtReVUjgY2qjBP4PHdDo1CB53T
pvQVQ3et5K/kfNlYWUtOslpZXOgA3IEfc9mu21eRbYXtILP7AAn3O06q4kGL9P/mDvR9Fqb4jEXF
rL82FbjyPteKfTkM5kFaXEpu/5Jr3xSUMB+Vs5A4qyWVZaHeY5EDAqtW/M456MqOKtrG97weBHgL
H5Wkdp1akKBlJkJ55qkFDdjQKaW3zrm/sV23oqzeI5lDuSYQOVGa+5Zqo5UfdGMjAbxcKCx9KtQ0
HKl18MfzHYhoJaT4QtewN858GFuqchTJHXpNnoa3eWRvrMu3Vsn5OmGnQQKgvbHshnXRI5RxF6mN
WD+RQmUe4NkZtd3JkHdZ9EFNXib9u6x+kakdy3rutdSs6n7a40/6FOiQPNKtG/Pa8N/9nPWTqDWD
UQsafo6mPeoC6ULzsXW+tOp+jB+GfKP5cZmRAkUi6QCOsKj6M9vnk83aT2LLkCyMXWXzcUxyyw1K
MISCbG4PRLM+qVnAXcCV8qE3ysmr8LLd394fF5kIvwG/GMQhaM8h0rUqyqhamACntKxTyv1IC8pP
sm//HoHSPHcweDNkjZY5f5cw2os8jzM39qmUJd1L2Oy+nJZbZhlXvhwlCjCZ1GPQnVkfqU3RdAVG
iRyp3bCXtL+gZh+l6Em/U6PU55n+z8cKFRFaGwBAgLNpa52SPsJjsJcSps2W7w2V2naOtaBemFvm
iZebnvYbDxf+DdwU4On57GHiWSoqQu24TfYPedNG9PmjD4pwNnbiRQoMYP59nPXGVxs6CDJxkmF2
bfQqkugLCN5dOfz7Jb9EArpCV4A/vfVa3q2HiCVu94u4Ss6hsLe7RnPlIEjdDgCvL1Ih3fXtLI4I
raLWJEZp33W5wfGT27vbC/OC7c5zWsfyi/eFoS1J+CpxlRHPk6xA4M04Se6ARVSWfQnVXZ7prwJS
YHWwZr8qx+fYyD+V4/hK425BiaZJtfFLLqp7C0uIy3JJPTgE10wCM6iAkTaqc+KNQqNXyZu7KrWG
46TlyY7Eu4ciKJR91QbWnZhU5e72RFwLD10XNVO+iEaZ4XyNhWZVxk5OeGlwkIkMGr+0SAPz2MIh
2LmbEVA2c9wdjY1hXzwceJrQZKY3iUsmxYbV+Rdz0wD6N7qTPj2L6JtBlS2a/9r5nTA2XgOXI9Qp
OKGoASYMXZY1Ik1MUoLMTz2eZgfNS6nD7GD0JPGVmmE16BTzJA+B2437+nJLEXSBNGE2hSPumtow
DVo4GIE6nhTjI0AqrlOkuF9yc9rIPq5MI4+7JRZ9ikW+/fzzNZ2M7U1ojacKahkiI25n57CDAWgr
n5So2sgQlgPn/MbWYZVBXlxQoaya5UJ5t33LQO4aMcTTCULI40CXvpTwacm3lIevDYqyF/wJjH4v
nwKjHdcSHa3p1DTQU4eXMAQrnbstUrT/zg1enorvg60Ov84G8I6PwXSy5pCF4MlF7Tty8KSl2X+5
/rNuHnupfCzKYyRtfLtrs8l9tZDkFwTamo0oS7Lei6SdTqF5F1nSXZ64JqiS2/v76ly+C7LaZ3Ne
QEWUq+lE4e9g6ZGbDtND9xiEu1na+m5XFj2uBfyPUgoSImuJtBEemWMl9XzSYnCX0XetUT1Z/mVp
G/fVleQJYjwXCBL8IHBo/Z+vw9pihedmN5+kGoiTdbC/yS38Ib8gPURtd5enG1f+JQgAfdn3EVfH
ZDKoCSIARLS6eW/rxcfuZUZtyaOUgcPmWDxiXH/MR1ft/6fItAOomfOOYfedjzVO6tE0g2E+Gc8i
z3Z1ech4n+8pWJrJz/oDIKBm/pj9a6V+6W/BCgNnDFH24lJCHniYKgUvnzim0BdJu6RMNo7lC3sA
Nh6EHWq+kMRJMtcdH2WKk8hSCpkOurYzpPIkZ/aHaeEgDl9Q3/FVqfOENfhd+NNBicY5NhV9b+Oh
RpxmHvadJQEnjLgiAcc5J3QgXBrTLo0rT2WZR5G5K/t+41i/zDT5zQAc8a/QAJCvgQ08ZvQe0Ix8
KuJ7q+9e+uKYZ3eN/atqnvRJbDwSLm+uN4MqiFTLWkfj+PzTg4uqpzoOlBOKhk376JS9m5W4lPqT
2nu5ou2s5s/t0+LKmwwioIb7F0RUWl9r2nI262mrJCYhD6Pj6nPmxg3GwMXX5m/YBi4KCvmD2d3b
814TqB7z3jU4kkVWHDd+yDK286tmYSRCAqA8tSicrZa9ZnQ2CbWhnPJHyT7OukKlDq356TdSwvDJ
2vxTZeY7xfrntGQJy+0GnISq/bpmH6cdO7GzlVPcoByQPCTSjxajyOg5kr7dHuHlUjqPtLq5+1Jt
lXi0mOk2drufcvCqyl/yKvHDe4Gw2u1gV07MJRo9a5SdeHDKy695d3PLvdUi2sq4mmk3PztsECj/
wsBXLVYQcRMomfwJ2Em3w14bI/NF54qekk6+fR41cpDOMfRcPdkWDClnH7YvFhaDwuuin5K8MaHX
xsiapSm3yJ8jcbDct+/GWMtRMsd2oZ4yMLLD4EeNix0zElC7rHKj6knqEzfFM+T2GC8vvYU9u4hO
UDHROKDPo5ZtaE5znKqnSn4CGdYlzS6fXoNu2MgWrswlcZbhLah/ErDzOJUA1FCZtXoay8azi58h
BkxxVALJwbXOMe7RmL89sCsH9DKy/4u4+nppPvazYTV8vSJxkxSd88LN+2903CXNq8bq0Eu+3jiY
oVkuJQBXCh3A6H7BH9vxd2NUD8I5tJk7VJhUsMyayDrkgXlIVcszNFD0W2CwqysADBjHxaILxqo7
n6MiztTO7Cr1VEr7WCSuGtd+vgdCqlQI01WusCDNbkkxXqlcI0dAIrI01Jdy4+qoCielpN3ds+5C
4w+mLN7oRDtZ80veGvIfHgEIJtduZ6HHmznH2x9p+btXxyR3BKudujmQ5DUZTTHqYe7qTiXlsg10
JppiP4s02d+OcuUiwt+G9AMJG4QXnNVFNNTVbGehYCXE+Scxzqdq1rwi6nzJzCEay3xOjTJZs3EY
X5vZRdOTtzq4KD7n6nuaYT3UEiW0U9H/RlluIMIkYdjraqM/2S7mxNrfRlL926O9GnYRJXnbZkAJ
1PNlFPaVWja1RGESFD0O6400+aOZufZ4ZyrfyqT8bEp7NXpELeyf8y60KN9F1s4jF4CeEysJjFMx
VjVs2qHxQMPMG0fWtc/JNQDvHksbjABX06qlkZbHIjROsaA1l0CDbf+bqjsJJeig73fDhyq2Dhtz
uqTkq4VKH3wRfwLKCF9jlbLLs0H7iC17ChpX3rXTJxXZwCo+DMVnObX2w5y4ysvtmJd7g6eBzV1H
jWeRC1xN5gSnWEK4fj6laqztui4y7xrJqu/+PQpNanKlRavrYgdOoT5rRVjOJ3UmR54ifHCQ4f1X
Nw3yEa5RHsRUHUFkr1PBWqB1nVTVfDKlOdvbEYou9qhFG6fJ5V12HmW18IvMMemC89boMUd9tDCD
2eFvB5ROtaU7R+jDxtxdice9SUGB9jFkrDWSbnRmNRVJopxErJk/CsOZ9kpvkx4YIqxd4AZbHuCX
T24S2zdhuv+f4q4OssXvrOZpQ9JF/xxYtGhDGF3IcElF1f77YwENZHypgVipbLN1nTjMRyBkGHWd
6kx2rSlww3HiSvpoBH9n+0GLN7bY5WSeh1vt6rGShswBMAr2KfaMdPLYcB4WwfW/F3HPAy3Hy7s8
S6UkrbeBbIFrKX5jFvwYRvHsdqqr4pMsWQ+SZCzKn92zLr4POM7c3m9L1nF+kBB9KZTCY+cFtpbF
sOzSdBLy3FMGQffPFNyZ38v0b4Lm1+04l6cHvIKFrrHIEKO5uhpl2kRhJWFcd5rr4FcGop2LTmQb
N9zleiQIXDKapLyAqeSdT6WCfdpoF5l9ctIs8kD8MSaaUID52+F/Gc+7UKtszsxy2yyRdaGvZOeu
pZf5LhqREv0fZu1dlNUiHII57ouJAdki27ftjMffll7RtQXwfs5WHwaV5ibvAz5MZvm5VOZeRouw
s15tM0XlJP58e0DXdtW7aOs+wSKuUZiQDCjkps3e6UTnB3P7aXKCx6Se5o318PbXrVc3RREeTajZ
LTX58wWhz00d9Vpln6Yp91VEtETbPDWOspNj25/7e6ftDhi+3elq58n3yZS6UacclKL74cTiW/kx
6a2/TiJcbT5oCo8feghhojxnmulOwrcQEGIVHCYQ+oXu9klPSvrx9oRdScKXhaxS0yGz4EpcXSJz
HaEXDM7mNBaGX0TaXdRk+yTkjlf9dvR1cdc1n5IWc/Hbgd+AU+dzZ2NdzI6lPk1rYU2Nr9PYnBAc
0U7tVKPA8jV2jjBes+JTVv6UEdMIjA96+Ect/8vb9mnQPvbOpz75atnpQy8Z++bPnNyr2Mt2x8CG
BBbLv2//vssDBZQNKpCkPyQlACzPP20jLahVqdROPbKCPm02ClaxvAUvuTL9gLZt2IlkGYtM8irr
CSpJgn8TmadKK928wQtyx+vQ+oI9X/06POdhvXEgX+4QOg+oONkIKqCb+8ZeeXcdOAWEkUDUoCx6
NMAlu/paZtSr5OS7VDn9RoJ8SYsF2csjBAI8zTtmcXXA6F2CkE1kAltK1F2VzzQH1fwAdoSXsKP+
An8V4wRrUxPs07tMsIPaNjkY5d9RRHeaWmpoNqT1va700/1UG79uf+Mr9TOAxxgRkKMBwCPzPP/I
dqfAyRGhdQps5WGQzMe6FZ8gc7uF80XlwYRVrW823VE06R5Bykx/NLT7RrF3Sv+sbgFQ3zLc8x2x
/JqFBAiIdgEanP+aQRoHRwg61eqXkRTEhpX93UEl14NGZnS/ot/K4DkvVreRRl6c0EiWgexgvrmH
UatYndCdmagNGj7Oae7z3RR+w/HXk4oXa35F5/T2hC+f+2yESyhq1ajQ006mlXs+QpDRepbHrQNo
w9w1xScEyF0Jd9gURabim/7xdrSLpb6KtrquNaUPSk5e55Sb/7VT40LZgn/8fbErvB3oIi8gEE5s
EOgWliwr6XxYSm1OUuqE4pSak1txharhD6fb0gO6FoXKFQgDIJJ0YVffSY47PK+lWJB+1+hU+Er+
S8s2dsTFqUepaoFAo1JHEsUr6XwkKgBoUy4D6WSYWeMPRiG52qBmd7fn6/LUU2ERUwNR3mB1UNDP
w4DSr6Vck6WTXD/G9Asnw3Cb5Afekn2bu7rw1RIkiLLxmS4XOm8Wm+3Ogw5E71rMFdMYKTJKLXiG
B+n28x+nbdy++2Up3zAb2Yh1udJpAFBjZJGD6eWbnY+wivs4kfI5fB7yv2OkvNrdk5x0PrAQxLh0
f9gyHrykbC2xqL7wX4PIhIpyHrCrw6ae8fh41tlTWfOz8xL5GdcU2ABQ7+fH1vg9ICnWdR+B7eP4
BoxZah8QzzlES5/iGy4NVom2qpN6QU3Vfktx4srkg7+hoLBc+byvVptxnmZTONEQPdviMSkDCjIG
rtZ/S/ENNzD/9vq60Avk3qaiyLqCZ8oyXvMwgBMPg0D1+znvP8X5dzF8nqfHyehdYTa7QTnMxp9K
ciPyXViR+e+8flYRU9O/9qWGdsosuxqa9e0C9A22oIGXO4ycgnW/CClyyumrhSFjAD1NmRY/KxG4
vSanUpuOwtm45S8klpkBljibmco6WMd1bXWeBIVFaPLPhhq4MLr9VE7ulldLiRJUIL20RXXXlbJv
fRVj4fJyV0P62QC+sgC1/vSrnIHxI5+dyt0U79s3VOGIQIjhZ9HWvlwOrvNbAWDbIvkNj2wRUVnd
wsCHhBVOcvLchV6Tf9KLel8t8s/mr04djiLDHWLjALqyGAGC8fCh0UFbcA2yDXNVSWfLTp5r5z6s
X5XuJQru2+YRdOjGOXDZiqbPsPwD/RCHOC6/830ZBlmFRKfIn8Oi34Pfc6NkcmtGOqiGWwb1M49W
lqHwk+mLIvKnauz/ebDMLQxcWh7AB4Ezn/+CLkqschCVcZIkx4umaYf0TEp9Q1HTg73R/76cWEQX
l/4KgP4lu1x9ysCcklq1I+6P3Gj3USaF7jQa6qMoFCgFeqM/692mnvj1oEi8IZ6+SG2tksw5Decs
shPpFJUK6uF6ONhe7gTKbk6BoMpT03gtuPovtw+ZyxMeSA21PdrhbOeLHaYUZq+U6ihRcbDr2cvL
yDDxDUayhxO+aITbTMKhWxfJjbwDPZJtWdxdWVpvytGADBYhPfwHzj8s9ZBMV4aZXyCCsHDHFI0A
EGjhY04p2utzNmqfZrkvIcbo5lmCkoxZH0m/1IPRIu9zez4u0xMb4BRmC5g70PZap/o4NeOya8vp
cyiPyi6X1NEjJh3pstvqdV0JRZEOntabjbC9Jh/kAxXVOnSS52bUND9ZMGFjDeeiGqctxatLNQfG
hO4JiD/UljlUl8X37r1USIDDoi7OnkvgCi3kBrtqkCusvf7BJFfh3FDHz+zjRw6RfvLz2jq2aXYo
m71lFG5dj/spq3410NfUjb32/0g7r97GtSUL/yICzOGVVHaQ1LY7vRAdmXPmr5+PHmCuRQkieu5B
A6fRBlzcqXbtqlVrXb8XJgp9YgtonIAlXc24pLSx79dJchRdC6VJrnpp2w7Jys0BZH+XysYxtI2C
0FG9rY2HOBH+ecWhcTKnvigEI/Avs8OOd1VrOTOSoyse1FTlzMWrZKkUcXW4QTrD/geRgjlJiL6H
kh/m31MbCIzQyiCuUQ++KjtNdbbgRmi0IxXPzf09fB2YzqzNhqSpQtN4g5cdR7Pdm0Vni+4+71dv
IQR+sChoz7KyFCm+U8lcXH+TTShDeA5Nx8aY2SQcq1qrL7NjBWWC7Utttg7l9EzD049SHaoNl1Xw
ELYB/MBNMqyUoQLNYhjQf4pWtsrdUPjhp8JSnfTWvJO1hacFhiSwP7N7y2uVoR7aITtSqWEXBQbd
inVrAL4Nv/tdXKxHdZnjTeYwzaeC+gKsgKRdCNJnRksz1Kuu0rNj2qHnoFWqvPdUmhaLLvFIiFTe
zvQ8bi9BEFZ6lLgPSMR+yySj2HdFbf5d2AzTxF99DV+BmjICd4BbLo9+LsK3axRqduzHbFdIuu2d
yyFfVW1lW0goRfqhsRAhWSE0c9/yzbmfHiowCIgoZcwcuxUMtLqPXn4Um/qtaoZw7Rb0RcvaqG7D
VDSg3BvTn/dtXvnUqaMAzz3d3iSH5u5bE8BQCeOYHQMygsDyQ6TB8kZwSnoC1vdNXYXAkykqi8Cy
CMJ4DVzOqz4OFUGPlB8N97siv+nW2/3fP+2S2brRxDDhtHmDUX6YhvrBZXQSEhixpeRHzToa5j5r
V3Xk9NWn4UXQVmgF37d2Y7EurOmX1gJ51Ls4NvKjGr9oSBdrZ/+Hl7yiHXPfzlW8wUNyejHAl/+/
/7+0U6CVEmnmkEMQvhogPuz+FtzyovcCwZoT9cXqvrkbi3Rhbrb5TUsYCFwwNyKaFr42S+XeW4sE
sgmoAT2fBA6zxKclmGYakPQ8xnJpC9WrPhwi969b7KXC0ZFAbGlk//cRoZsAnxe9J7BtzSzKJGno
mmChzPTBF7y1im7Kf2dhmtMPG6/yRRhvTCzQFiGsk8iDNGUgjXjfyrSh5tubWpoOpSwXIjmGSyt6
GA9WFGTF0dM3PqS48VlOUrs3FqDItzbARzOz6Wrh0smqajKDkGKdHnx5d38ctwyAgQd4DDsDOoaz
sL2v9SEngi2Oplk5UvKULgdvN+6TidgeiU2eBcAVZmczRmxLI/FQHo3mADN5o9r6vltFxGyKsRGD
kyTvUOXu1/3Oqt4CX12jhB7ZnVM2K03akG1Nlhp5byzexRfNj1UaFknVG+WxF+qdGInTBrFT/28r
LiUlb/glwrIpeKJrdeoYudwmYdLU8Ega8FB3gyO2f3XzISB8kEIPnvfz/aWcftdsS9KUwiuIugJ8
SHN9hl7U4yJP8vrYwHDpkNpBRLcK410cUiL9d1NsGUQrIRmghjG7PDq9JZXvV/Vx7CRHRc805J03
bO8bubFKtKBOgQ9FPY7YbGtidzBHo66PCWyVUUIXfBT9MLLhUHT5wl1//YqbElTWxPlPcoC01Sz8
C7sKrwSL9RFViwep2g4GW1N9UYwXI9KdRA03EbycrqDuKkHf+vESueL1WOkrJBlKBweYLXitLveJ
ClckROFFdeRDgNv9ieVXV1j1yInen9PrPcIzBeDdOw0bG3K2H2HxDkL0+KqjJEBlnWYwZMpbIVtK
uFxfkwBvGBDJlkkHc86+V8P0LKftWB9TNbQ76TUL98iBDwr80kPqFOr+/qhumCPhgNYLcFn+mxdP
+lpRaoqYNWGT/lloNmBw2soRm9fSGQtxqX5y430CIc9/zM3zKxJcjbCBD/VRT38NYYs49kNZfJOQ
O3JXQWDuQ1e16/D3/THeWDm0v975c0g00MVxuUPcKC6TEhW2Y4D0l9o+TI9ZN1/YHtfuamK/4KiR
USE5Oo8/pTjJ8yFz62Oc0whK23RHBsVNgaOeXSNf8Fc39vxEO47kEKVQ3o+z8123JIrMoGuOQ5j+
HmEOCEFxlKOE6OZSLH9j8sCaTTAwytyMbfqUDzGB1IlhXitic6zVN8srfo5W9L33/r12yBuN4j2Z
KJ6RZERmZhpNR6E+LJpjFz654VFTvJdSWwvCQS//6h2d2h6JfUvahSNKqUr2KfV29zfJdYvm9AU0
tsFDRqcopAmXAx1FF7rDJmuOlhnD+WZ3omL73oOcbVztNI6rMU4dyvqDD9/hqealm1uPS2ijG6fx
4humTfZhsmU5c4exbxsOPwmR+rFR4kcT/dsK4kOkwL6N4hIt+a3lpSbHk5UKKud/5r2zRq46MHjN
UR52/vAnzX07zzYLUzu54Mvrlan9YGQW8bUpPKZm1DfHuHtoDXAzktNr9P6Kn5R+G3v7Uv8SvNy3
Oa3WlUmgVOwpivdXkVMmIxieQDvGtg0cBQUjBFDSL662lMS8aQcKNWiDePMD4LpcsVG3/CTWleYY
hNaPDpkZ0xd+JuGXQV0iDLhx0TKLOiro8OywR+fpqrENpVHMMWWF2WMQPdVNui5oKyVxuepiY92N
FH8a2mRaF46L/k1MqwV96OuI9/ILZusoVH2pBwg9HeO2PIVy/ab5S/N5cz9+GORsPpvQtLqUovcR
7tl1Jfm21T6q+n85jukjPhwzxfWDzGtU3KecrlppbXRLw7hOu07eBFIgcPqAkmj6vDTRdIGIpJg1
eRP1NS6eAo9eWSfwnbw+kLLZa7F+SANHBQgNOPo5MrVHT6fjqa/2Yk5hRW1tVaDdCZkXs1t4GV0/
XS+/bXZ7xAX3YWcy/GKNTDLPibN+lqI3GibsXj8NpbwQY9zcuYB2eCIhLwbr2rSvPsy3X0VNpQhe
e2zqT+JAZdIKntxgKpHLT2P/KSVhM475UyJW21ITdyiuL/Vw3jqmXC2gUwBycp/NgkQdFohBl8fu
KHSljRhpJXe2Uv5Sl8iTb23fiT0fBmcQxshFX440reidjiyp4wLjWZTv859jMdj3XdutSwJ5GBp5
aTGfGD0ubShQHZeyEfbHYizWofhoyOu+PvW9u8r79ZIO2a29QlcOfSZEbeQ0Z0c+sRrBlfWkPwpR
63R+uNVoyMHJFHX60IaGXcAXKQ6r+yO8FUt9NDpzAqVAHSROop4o8Y8fbQyDovZXPdsTMN43dF1m
fkfxoCMwwTlALc3Wq2vh1sx0LBmZ50yaqalZ7hqxfqVfbuVGP9X0W1rbRVAdA3pdELXb6tK3PPiR
Ce13PTC3I3QOepmueyl2csXdFGgeNC91Afe1mGzvf+w12ouPBbxOhnOisKEJ4HLhJc33od1mLRJx
12Qr/SuiM16/tobYSeKf9Tr5FdD09gf2it795Rd2u/DUm37/7E69sD9zm7Dh9RVVf/ZCKO8LQ3gx
+39vxJzGSJOuiIsiBzrPeBhlIMVaUfTHsfdXaB59N5VnXaufkuzoj6ZdAfDOmr+g3tbGqC1N8LSZ
5wOEHnKqGIDx4n1+OcFxozUqjabDMW6szpHNYSeiyUTrmOK+CkH7U1TgIvBqYRsUcrH2ReTkGiNc
9aPULUSjN864Ro8+k0GWjJrK5M8+eMxWICCuk5AvUcVvRfZHtJoTOmROJwB1/y5aSzjHG34LuAll
EhKMPATnrxeo0DS1q9vhKBu5I3n9Ts3XrdE5vR/bow9FkncAWzHkPxL1S1lYx/JH47mHOFyifLi5
x+lqhOiUxDdDn92bZlqZsVeNw7FOjyEkGo1vy8qD0W5NYz3Um9awtjmUAnAR7qcmHjHYiLBUSX9S
zVvY7bduLbpFKNxRO4FcXpy5vhYlT68Rh+FYZQ9N7oR/8pXV2iPIl2e5XRtPo/nV8Bba1G8apXOJ
bB8IM1CdszPmCuMAPUwyQiSfr3u0yPwGxmz43kdSe6BbTFIOsh15o52jpega1uIT/fqqBEc50W4g
+8QKzFGcepD1paEp47EIv8Bw9Fj9YIoeitAqnKIrIIHOHUF0EPkC9VoKO6+pbMn73abpbz/6ed/j
XTsc6FrIKMF/xDrQI3N5CkxlQHRGFsdj04Nn0otxTyvxP3OnUCQExkcPJ23fXKezy8ZvO00p61I8
aqHnZIZsx4n9N25f/30odB0xo8CnuElnMZcZohWkCYV4RIT2oZONwFbgH7hv40Z2hQ403s+8RwBG
W/MdK5SgS2hPEI9+c3B7dIIPgfBUh88xpOQjMZWC2KavLnXo3Fqld2V13AfltznDqJyHkGm7WEVD
ZrC7cYjWqGkvARlubUuInOg7BY49UdBc7gU/MrQYnyEeM35/GblbkA0viPf9yP1gfX8ebw7og6nZ
jhitNBbrWBOPkjqu2+EJylHnv7MwfcEH926idaYUhYoFcQB1UWS2pcQLUfe1S+fh+44hJMvMnpuF
vH4YyEapJeJUpYxQwhCRkZXGfx4ID3uVBykEDhRF56VQw69aCSvy0YPMtC63MZJg96fqehj8aq5k
8kJU2YDMXE6VVQlCFVaxchQR8gzjct2BaU8oYd83c729CDp4m0y1HJz9/L3WlyS6snpUjwOyr5G4
r8fAHrVDEC2VQW8Y4nCCUZ56K4ngZxecISRy20WSekzrYhPqwSl3zb9KBe61Tr7cH9P1PoZakZIr
kLYJVDsvNfDUSRO4ho0jl4rti99zPNt9C9e9yxNuC/wWuXcKJzBwXq5OPahaOtaZeTQUp08e62I4
V66EG+0suwqbFMCq8EMLugqQ6JMF6fbCB1zPJtVQXALQ3Mk5zNPXAcD/flQD6+hXT00jQon7pJeI
SwQLWKUFO/O+rH5ovcpvfeso+KHjBqHdgkuSrX0b/7w/o9eB3zQglGyYTWpR80CsH0S5HNrIOubW
0yAfeFPbLqReTfpD8qQ9zVqf7tu77nCZtsf0VgVQCp7dmK1gpmtpRPO5cNT8WkWMaldJBzHrTqUp
2k3SOjSJw6VBH9WTNZ6BKtqV8DvvFO58OquB+wQLEdCNCaCqPglO0jpLsXt2USqQ5E2VHv9kZMJq
FH5EjbIrhWIduANQcKAQizCwq7XFEF0Jk/AddRBqLpd72NQ6VJ69YmKsfbEGWIAFr6xXrSH87ZAR
vD/dt21NPoaongWWL23VZVMmvtnpz42pDYegqt7MCsmLsiiNTagp8ea+ucmZXDxopvZjqKTA2RHS
EchemitzFJfqUoPSsV3lDbyY+rYt2xdVdz/rbbRk7SpXMPXGTHhSqhIgcMSZa/PyXK0rOqqfG+Or
bnxpC+8BqZIane8UFV88iaM2SxN6PUJsqqgI8GZBm3TeDobAeEYmgfbMsh1h5CrqE8HXtmzdwk7i
QXM0C4D6/Um9PjLTODk1EzidjPncr3ZRKuVNVJvPRQkZHTZ3maFX28wTpR2FygelccNHPxLqbZSl
3zJeyw6UKahn+qP+klkF2ibVicK3e3R1JMWLdpHK4urSnIQcuVumdYeDZ17/NTp0w+kUN59DAX3x
BPoMr0lolEteFqZiCoUuNxiGYB4k9MN9WPOpSASpRcXHg07yifF+HustzHktklD1G3BaO3hR/g57
0mEqiq73TV9dbgxx4gjhbUa3Dz2Bl1u7Ki3Vb5scJskw7jZSSdMDHQPmQhB1DW7EDK9A4icCa6Zz
Fn5olpe7Zaxaz4ZY6t8Hr8H3S75qfTXksfpZ1AlOc+g86+tIj2RhN24QebaAr8k3/dDRRdsEvhHv
/DFrt0lpdktktLemARZoxOIgvKWEM/38YyTpVWLSTPzkcJiNjxC4Z7YvD93CZN+aBoS5J0wj4C3y
2bNp0DM6ISvZdZ9BFeQPI9GxZUtlRJEYMSRbH/VsGxmDuVajTnuWFCBrqZ57Tt0lzVowQ2OdN3KM
Wli0xFN05XPAEE2UfFNiauIWmXm4qujzSAyj5JjIcnxWA1/aem5cn11Pqhw/oE8CVDF8U2YxgOmm
N/P+Lrw6aO/mkeyZxFKAgc2n328Cscl9IMxGYq3SVgzW0egG5OOKf0be6Hgbk0hOo6Qlw298udJD
EcTQVpj+CYbj7necEHC3gVTuhioWgd76zY/7Q7t+TWJwmtwJ6Ti962Y3caSnWhMHXnDSq19q/9oh
EgYZ1CZ4y2VUB/xi4wqOoC5xZlzdkGh24bLYZABI8bCzneb5qBEUkRmcUkVFLrKQvU051uo60qvc
DoZ0Se7uKt6Y2ZvdyB2yCDnvWkZpPBTdJ8R1InCrGulFJ0EZ4P6cTk7pwl1y7U+BBnEdrTToCF6u
oSAhXdLQ1XRKNBI5KeJOYUuHrKr9hHDrZ+R75kIAcGM2iaVgO5wIP6dtc2lQblRVKJo4PinBozQi
9jae3oaqXxjWra1yYWZ2CqWiUuGpTmK4U70tUG4j9R4kL9hm0TrzXCemiNco5i6XzIX359XxZ0I/
jm8a/wf3B6983BuREJ1EZAm1/iGMj0UP3cqJuoUNL6eOfu2/L+FHi7N7pxOiWuVUxKdyeBascoUU
jfck5JsSlcL7lm6sHVlQNAhJAxu84maTaghoiMiBnJxUpJjHNtgmwWcl6Z5HeUmU5sb64d3hn5p6
yAlu5p2lZhla9ShH2WnIDAguNId5DHoHgvgwCeHHdtKstrUQJPv9IV6nO4EDT8qA7127BCyz9evK
LJA7Y6Rbu6q/F70zjDbkm4a1kf11neyluLBLcSsF8U5fpFy5nt9L27OVtOK6h4dcwnb/4sMlE6e7
pEHY8cvCGK/QD+9jRH+MdAxVpjkZYhpmtRlGRXYSpFOFimtWedvefQytB8Q3yNbR3njShF/3rV67
tWlw/2f0fcU/HIxkerHWTZWdpFpYCZHF4VCdpNxLIszGY+mgCPPtvsXro3hpcea4S78PPXFkmG11
9sR4JY1PabUpglXQPaMlAXh1e9/g1d1LMEJlnS07JW7plL08+3WSpy0Xc3YqRd1pJWHlmfIuSRdI
qK9THFPMw9oht0GOA3TQpRnX61PejH5xElwkoUgVt6sOaRpbUSplXRf8W9VH4irrEbGJlT75Ar45
cSrPyPf3x3tjv1IRoguTZqX3yP7yQ9LBDbg6tfwUqB2Phkk35gB2Fk7NpY7LGzPLE5X6G0yD1Bnn
mK8sp9BFriY/Zc1gp2J/Qh3eDoHi3h/QNHOXtyG3Ehl3cm4ExxTcLgdkqUmkjW1SnMw0bjeFL8Ls
14xLamw39iWNGhS1oO8gUTS3UvljEZXBUJwo+200tzvQa3kOH4Rg+CYJ5o8hHreFt3AWbvm1C6PT
R304fn7nDU1mVsVpELJ9FH4uSlIl5SERWjste9vQGoCI+z53UkF488rgdH9mby0gzSmTQgzlK5Qq
Ls23stH7SSsVJ7fW0GuunbZt1rWQrf4fZqaHPvlSSgtz7+2OJFasXC1OvkBBrFALdHrNzZDrv+/b
ueHMAAX+x87MU5t+oHXUi4uTZuzloqSb61VK4bh8zOIjjWUL8Jjpt823pTnxe0ydKuD7Z2vnNU0S
+VpZnvoqrc9qFuqfmyyyHGo7sLNncr4OpfDfFUkJ0ah6c9rojLjmPzBi8m+FmpQnLfR3aPKmVP00
6RcJt0j5BL0EQX4zplshXqLwuTG5ECRS/ALgQX1qXnGVKPGaOW39p1HLUKQwX1ukV1d9Gp01uluC
2jQcS6BedX9Jr8/+lDGWMUrTMw/5WXATUcRNYqGqToNRUnGWYv9zpevh+b6VG4HNJDhDcKPxRCaf
OLsj0iIRhSBRGVwyRLvKH/SDVljBSkFGnV5ysfqUFV3/ORQac1XojbCJeITtFj5iuvkuNxQfQZIC
xQRIUymXXJ5GPTLrKJas6qSUhWyjIkfip7R+SPCv7ccBZJjRTg2wrpY4Wdxka8SyLVKC4T83rEx5
DFJkPOlI2AN5ufyOrILbk5d7dWp4Dq8pvte7MUyKhWv51sp+tDKLA1qzpJIRkOGCsqtbE7/DGjJU
9fr+pF4f0mksXLyTBAANjjMrLq1dVZAwp1JTPCi1G8JFoP8KZX/reZ7m+HqzAJG4dqkY5IhiEhAm
5+Vy8uQiSBTBwqAmDqjE+dIvWXJRQffKJZXD63uex6FOhWhqpp1qxpeWSLMZNIWU9akqf7f9Z6X5
USRvpbvgU29M4IUV+dJKSvqxV4qsPpE/gtIZlmvbR/QJupxEtlM1AnGdwnl/f9Xme4NwhErhVHBH
2QN2hdnQhpIeCqvRyhO4gw55jQLmtNhXFx6FVyHb3MxsbHKdp2NfmGBUTVQOZbr5URjr/rgtPajV
2fD/DEO1B0Se/eMemdudXbtjl/cx+cryZOmfu3BbD299+Pn+DE6+4qMveTcxzSGRKPnuuUPzVMqF
ceVVJyP6LlfI+AHHQ9VuDVIc8kOA66pmo4C1sG7zzSKDb8ZvULckczEl9y83y4D6heu6JNeD2NZ+
pZ2/D019VSCnqavWQuxyBZ2dG5u5yzz2ZT/xpPpkxWQ0NmKqioVdpYN4KFv0AuxRiIZD3+Medmra
G/pakNPKd+qmhO1JMzQ32CKO3E7tcrkc79yiMkwnjgLaI/QA7bFV3lbiuJP1GDiEkutV7BRjO/69
v1DzU8woQLBN4gZkscC9TlP6IQLk2eXpdTy2J2Vow61AEWAbDf4DAPtw5w5lunTJ3Fii6WRx15FZ
oq482/NBnnVKEsfdidYQ+SlIauGtGhJjrwcdqqFCW3G+8zECu1O1jhLlwirPFdjL9LB1KIvJTjbK
uzDPJUcTBHkfYozYJ6mWvnP+GmZeJkof9GgnTAK+9HJePGFQe5RNulPYuJaty9mDZpXVN+Q2y0fE
sxW7J2e1LvQs2AOElw4llMoLyK7rMzSBZKaiJygZrrmZF0q7VMmzTO5OQad2B3IQzwK9m1/VMq/X
gdBnxyZw3wxPeZaWJT3eC1KXB3gqJOB6yanyrJyjd2N5iGO0V/pT6MnFsYzdfqPJykARwR8dggRx
Eym0uzSS0D5aIzJLetIiXFlY+Trx8u5HGIfpc1QrshN2AgRPsdbxvkejQkF02o46RFsQVsTR5aVx
QOejeAjzNnqGQKdzakt1bV4k0JRlrubo4vBJD0Zr04qttxNa/aXMitapB3EtEKDZXVLDm5+m2cK7
74Z/piYHERuEdVOQPccppV5Uxr4Y9Cff+tlk8sobEAfyP0P8vzMj+dS7gFbkDZHYC194/1jeOCYX
pmcumlIhDNoDKk+prD1rkftS6tLX3oqeq/YQCV244DivAtBpu1OAnVr5qIvCkXm53asc9pRejPuT
FIboKKirEFo4IH5OLCt2JtSOUmd7IQdM4Kmb+0O9KtrMbc/2uZq2jVEaaX9qjQE9hILOglFetfG2
EX4kruHIlrsaUhqG1SradsHGEE0HzKcSLyHEbk36+/MCPjOg8fPYyQrFsUW1mfUOG5sOK5GLuEWk
YKj+UndfuP2vYwyYlPC4tJZzyKGUu5xxY7AqpWpHDlgoUIFyNWmnlVb57/sIoqApSaLwgAHsf2nF
VPzEMkOzP+mJdm59lKBUmm5+qxa95m8L63hj+ijFqGDf8Ff4zunnH66SzPBqyA714RTUxS7wNbs0
PxfDXqWzYOgEW7LGg1ZZxxTVE5/qI2MdLN/OjF1l/EpBrqZlvL3/SfNgGN/NS5FXP5hMMmPzOR76
0tXyIhhPnqvyPGz6Ct61uD4EAxfxfVPXy4kpjEyD5/KeP08tFImUdEzGUzTpxwRE32s3U9LVfSs3
gg6uItwRzfYgfXmFz+a41VLBC0rpFHltvY7joN7noprZual2224Q5PNA+RZaQc/beIVirPRONVbw
s5krrR1bZKNd4zFMrG5juqX0mCBttDXEznD8skHvxpca5WxBBbcQcb6Lpl5eJ2QqcC0amVBg4vN2
4TaPkV03Q+U0eMmKlIG69tEe/qs2tp5vNMMuBye0UUWhszdYQdGTfh2nc1fa+VI278aemHqIKTYh
4gKh/fTzD7t0bDLR06VUOdWEomn+GbGk0lqCe1xHVe90wxMkkIUCTHFpBDqq1q/CRDmV0RsULZtw
qNZxh1iMvxSnTAd4PrF0RfP+mvAlIKMuLQUKtNi1nimn+Jsu7Ix1sR3CbVpuSP8IhzFzup0m2ckS
sd+N3U7KDjpBoI6gDeYEQmEXsJzBqJ1KTT8MxaA6mhZZ6/ub/cZK4bEmZZ8J1YAo8OXQFLkL1D4q
zVMtteXKiOrYHsrycayDJTnAm5ZwFtSV4Dsg5ru0pMptLPeebJ5CTQhWmhHUK7VRk5WV0dN+f1A3
Zo7mMhEEMNQodI7M3L6oVHXih4Z5EgoVwWqyTyjx9EuqBzcHNHk9WIZAHM2tGEKl1HkvmKekUsp9
S7wW4G+b8EsNCfH5/oiubBEhTmzKlIl58ZOJv5w8Q/DyOA9i61TJYnaOXC9TNoJs9hxq+nCW1BSv
+p+nTQfiHxTF1AUCmuHSXECni5kbhkBUHNsWBNeW+91QOmS7tl2T2Eo0noZiozYtDU+F7ZXuln9a
twLCON4C2vJqLfmUST/1nU4CFORsLSW0YYOqjb3zkNH8PFbl32j0lghd318aFyecwoPIMaDrCygX
BN+XAzbqJktoBvLPQ/CFM7nX1KPwFbHWtII4JUZyTt1r0WvuP6fe4MjlkyeLD73ulKa1EKhdOTU+
BNAxE080DO5xttCilFRViFs712q484MYfHtZ5/STGakdBcrCQblhjeQLf3h8UI+c9zsIriTEdNiG
56IdbbY4cKZ2JSLQGa/v79+bhiB6JvLDFYOOuZxfvFceNaUbnk1TeBjHbmcl48/QjBzDW2q3vYLk
sXnBiE9gHAUiEF5Xl7a0JFZNOtPCcxD6pz7/loxbsX1p4m3b/9QITkTdDiUozwF1jyRKwKmRF7ZL
9BTDP7oQn+6P/IrZ8P1zIAomiUemleDl8nPSpJGGSmyj80DAsQ2qMFVsy+pyO+/8g4UC8qe+R4tP
tkhVhlJGw54W+fuu1boHptJ3PK1a7B68utBwwBJIyamnZyJKm9zNh/uZTiGkw3o1Ortd/Ir4zTEy
m/Ugtrb8mpWKo2TblFoiEUtrij4MkaMdL4Xm16+hiYyGpIhIoYF631yyFSrV2K9hxD9n+gPPpucw
OhfR1lf3mbGvZLahQKFfjBYeYdeOlPzwlBWhqQ+w4nux7sPIof/wTF7y0ZmYzQ4mftP8b+MvAUNu
OK1JpZPcOrAprodZBNn6nlhqgLTOgWT2TpGKPHVaU1gtbK3JGcy8FsrceEYKCpMa/MxZ5KGhuprZ
xWdXTtDC25QaOVu/3qfaVhFSyBsGJ25pM896W6qDVWk+tPFvcF6rEkSMKjwlbrRwzq+Knex28lvc
8lAT8Dd1NnLd13LNrYHfxX78Yrnmvs3KX1q30VLrV5G3zuC6tjAgMf4HWZs6Gjb3p+TWxBMQTqx/
Ux1y3oMiCF2qt5mfnNMeBKLUD8NG82Bhu2/lhjejqXvCxyD4QeJqdqTDUE07KamTc9LGjlIE+2F8
HZPwRUj+X+MBcEDnJ9A7skWXB7WlYNX6qs50phlicPva6xc20a0DQd6LHnUqKIxlFpYF0tgpchAk
5xLMslN1+i+3byBpFNKl7p1bJx70Gd0uTB43wTwCjGIQIU2Rp+dhK8J+0OmbaNj1+tkNPjXySRhe
C/HfTzscPCAXGB4AkTlNnqGYY5IAzD1HrayhV9MKtiUoe1F+u78hrrKInHKE5biyIU+W5PmGyK3M
GzI1TM+q8lrvIYUWSWJZb3XzGJafSrlYGNaNc39hbhaeuWVojPGQpmdRy2iJH5R21eT1n2DokRlt
rfKgmN6SZPiNPY9NHt7k/VGMmkuG620ludKIzVD6MzbxRlNzRxvPwT+DMPEgMHurnCuCBYjv507N
dRNBjav07AVOHVobCe3dNxpPUl6uIs/J+yv3zlE/86GY4w982xS8zVmFwU3NEJLtJDuH8eg9KoEa
rN06ak9ylfYrcTSrbeeJ/ar2KB2VuaxuilKWHUPQ4Uf2on6jkjB1Mg2Rh1JQqg2E+wrdqarl9GGu
74u+FyduW38ld7pmh36YPYhJJe0st4NCyEOlINXrZlPirzaB1Q/rPB+ifRnm4WNVBJrdglt+i6XR
cFwmBQBchxP3/PRThEj2tkxQ42sbKkxCUa88QfYPpFPzg0xK9ViNJTTSRtNs70/Z5MLnM6ZQaUUS
EPgq+cxLn1TK3Db8MDsPapJsFVdKNwJ6L45mkNbsk1jatKVRvllxs7Tvr5PF7A2UoYnEqZxPjuTS
tD9aSpWovIAaep1VyWkleWuO+y4499o2KsNVIU7XXb5pk2Z/f9S39j9NFITJ2KXaPDOdC+ZoFnWY
nTvTpHHjcxvkZ2PyyQt3yy1X8tHO7AKVtUbO0CDMzm6xUaK39Ciqgm24X82JF7P9WS9RY07fPV/N
j/Zm+7+m9dQDcZGdy+C72X7qoCq1DhFa6Dm75/4U3rhqSKKAoJvIbPnbbONkyIsCIbHScyEH6r41
A7L9JnpjXVz/uW/p5iRC70a2Br7IK80Mt02yOE0YlNo+Zr3mmFRH9dCHJukXqdUvQIWqpezbOxPv
fCJJAdN7QcwHF+hs4QSrJfBsBRykv5LyvRf4tln+CNTXTm5sLQ7XXrIztWhjZk7m+quOgDu0tR2v
UjsSDl7jEGXLwaq2HgcxPugtChUamALz9d+nhnwF0T9LMRWfLo+Q0Yxm4GpRdk5r08lHfVPl0Wok
6S+Y3SZ3i7VY+J/pglnY1re2GR0pkMYROJGtm20zs0gkXwnz7GwCzq7axPHTv4H1S49fQ+vT/RHe
8k8fTM1jwCbP0rKU8ehaqZT4Z5iVpLh7MnUgdsool2u6x5Gzi5N/ZSmdbq6PhmfXck+xIRWqDMfY
py+j3tiD9JgX+aoPvsbR7/uDvLXD6YI2J24Sif7h2XxGStqMeltmZ98N7Lw4ZjRkRkfRDNeyFTx3
8ZNY/nN6meGhn0spe4KWIntzuXN47si53kT5eZSMCtKfYpdqSWJLSqE6MQKjD1aroQ0bjcLW78d+
V/t+timsFB4AZYRyTQ9+j53VrKpCrXem1Ma71M3bncw960p+sro/Qbf8NeQh5O+pTnNZzSNnS3TJ
j3FVuL3V0oOTJHszpi3QywTP7v1yCVp66+XDsZ+y/LCCklSZHawxjlHFdZP8rJjVRupeouRbrO1d
Fy6JIwX/JvvRmt4qN4G0LyQH3zs35q4HrQrEKoAlI7c2e480eWoN7PP8XI/52o0eeN+/1IrlqIG5
LuTmpYl+w/ig94e+/FTEjW2dxvhh0GKHJyVRcffgi1shQuuhO7RxDB/mwQvtRFiibbg9RVO6lTw6
yfR5P6+v9pVlif/D2Xn1yG1E2/oXEWAOr+w8SeJIY1t6IWRZYg7FTP7681Hn3uNpNtGEDBiwAQOz
u4pVu3ZYe62B39kF3SmsBlLVlIkCJAKmXVyp6UOIt3YHdRDnxjDGFzUes1Oktc6exom6MV28Gk1Y
3B5GHebq6hJ+oLdCaROpLD29DA5COdfItAeX3HrIpd30qlkjaiMvyff75/K2u8Q1QlNEVunVMJC/
dMDUdcZmsvPSkyPlCAa4YMg6+CcNS9cOjB9VOWQ7Mdhfk/yY5KgD28Fz3/e7vpx4s6S/Ahh4dBGc
S+lnrSWuvUl+sOZYGN6kO02OpgAvv77lJeT5pjy0pdeX/VfiK2cn1Yxb63bWXNSSUX4tsQHSdJJ+
kNqiPt7fnV+v5PIo8yWo3cPxMjOAXptv7DaX7FyUkNBNsMOJIaNSFttB+8UhSn/qhenPwPsJJRhO
97nrBLw4TqfVlyaO1dIdraB8lPU6+LPMWxqiHKjuaVD1sp+7J7CIZlryZeM3z3795jfPeFm8Dcjy
5dyxGcuBKHWZc6SOD4WBVLvw3TgnWOuDQ/ZJMx9DfzdV+g4+lI1ndfUM86Qi3Q7bMf558Q40yZBY
saOWnpn9tPzn0J7plV/T8stU2Ts6sAfHdBW7fnG24sbbYI7TOxOUzpQLs+bk9YcSaS1yK+MYRwCq
4HKwwn+yTSD0lpHFi2oPqUM1FJ+qesFUuN3n2n8OetvtqnIfx+csfdO+WMZTQpkQKMy+KMmBNp69
+VW7/rjkGgAV6PADoce7L9ZpCF9vxr70Bj09aln3uZO32FlWCiPkFVD3UlFCmYJLd20DRlG5G6pM
eMoY7hKg8ykSuaDRL1H2FAZwLFnjTsh/FP7G2ta2l9LPjE4Df8nw9rXdrNBsFCtz4dWGQ4Actv5O
MjTB1FewicOcz8NyHw3eKLwHeT1aFte2qkFqIQ+shJejLxQ1+nOJYqHFSK4U4N1FeS5j6VH1IfZz
8o8bF3R+629s4+h5nkk8KAVd2xb+NIqBsQ/PAYfH4CqvpCWHJqCm2HWYhRrEWOxrEwrDuK7TQz5E
1c4e+/pS1BW8jejLufd/0W2Iygefoylq4LTrl3msj3Mwxl4Wnparn4DdvZpdzv5b3wtjvOR6fraG
LUcxf8vlHsxlG4zCcMiZvt4DQ+0Yhe4L4XV1fLBCmJPN8jL2HrVSVYzIYwYu1fZdAtdhPqJS408b
a147bAyHzLW4eRpFX/wArQUJTouBw2a2hEWp6YapyUOL/sfWWm9jP6aU35maf8q7In/cZMWUKLBt
d8X0dRhiXtafQZ/+DErlYbKqXaX1T5Hp7GR9dIcke6w7fReEFs+9fBqN81BuQUrW1k43ABFNwnX5
hharTYQjEisVHpP5rpzKKHbCjJBv7PDasmHLm0t0wJ6Iea+XnegpvMok9J7pd6e6VN1adn6Uenlm
Jvdw/wCvuSwKMWBj5g+q60uyHV3IWjS0TuXZvnQQcrmTO9tLm8odMkowUyd9LgoJCk2RPJvh8b7x
FZcMqHXWpgUCRey2eHooLRcWxFwVIJrPhfl9tDYe9JV9JJFnRAMlYUbFlu6iVOV8kKe28phclFQa
4NOzmj4HW/iOlUMBUgeczq+CCE3L689V1aPWTu1UeSn4dzk9jLCqolZwf69WjRBKUVOlzwf04tpI
LVtRWoK38ya92okQdngaof3WNMnqjv1rZVn/lqOuMfWWHYuz7mil0k7Wfgr1mx3+ly/zzs4yHgjk
SKQ9dqbmYvuQawSV68SnMtlyVitdW/wy7VEV5mYc5rLIKeVt3MeFyvlO6RNDcKB1VFozhGaBPbgO
RJCQA+YnIqvwrevs0/2vtr6f/1pfHI00ypNeICbkwQC/07TKBfFHrM9YKzyX903NAeLiXZhZ9hn5
ZoZghntcH5B80CO/qNOaA2LKR01I6UlSO0g/acynvVLCn6XKsy5h9mwCojnct752PDX4MujV8yah
mXBtHYxJoRRA9r2xegUJf0y72J3GYsPKSuI5TyEBI/lF6A8y/tqMpOR1q5pl7YlIYTpIdMdCU4/I
Kjwaant0AumpzM7QWFwcs93Hk3Y0DOl8f6UrEJP5N9CV/EUPT6fh+jeoFpQjil3VHvSkX0r72QB1
i5TmYXRSFz2blpS7zCVUG1RXtercFYp4kibtHFbBsTM+K+FWOj4bvPnyBO/EfZC53PBPBQXSvXD2
1J4kTacRoXh7fNGqb3bwqshM2298g9Uv/c7aHKO9e5PtMFalFAiPJzUlg0Vt4o6ml6nF1nleuzpz
SvL/V7UMM1JZiok1a6/xXT3/7NiT26h/5Zse4ragyeekiUk9W4P0bhnPdnKphy1Dgx7BOVT76iEI
LxB3uLWiH0ZjY/PWF/WvscXZibLCyIwAY6i/O86XwH6j9aZRfLt/Rtd8wdxxY7Ic6Bzq1tffaBAF
j+IwNp4g/pfz753xVwfeqR9OcvJZDR6T4q/7Bm8v5gy3mvNmh3wfKaLFUx5p3aQagVQQlYpd1Of7
2hCuALEMMtWRz8lT3IqTkUSuAVzgd8f4IEKcu+rzmAwQGHU5XGePQRAlBaWO1HkjYImrxq079Xf3
FIg7lLXMpxAuwRO2+HRBMxryZJrkye3rcAkurXm0/JMiPWpph4rwBlru5pYtrM1f+N0tSxOpTUbZ
KAEbeYrf7no9coW6ha+8xQfOZoiwZ7AxX89ZHBQrd/zYd+zSQ4V+nhMwxS61xMMQyJJLjqF/7LUY
9DGJ1Dmz8+KkSqp0sNNWO1Zj88hDJlwqC/0+nFuG94/Uzb2cfxqQmDmrBVS0LIyPaYwwR4xsbB2R
zZT5UcObpYbb1/KzFmwYuy2/XFtbBj6tMIKqrbGWlkxWwRWqx80O3YpdUtjPctG5FaWgJg5d7q6w
lPP9td4Ewgvri88gNf2UNpNVeobkw/VlTv4ussqtjuR8Qq/eCayADqGyjWMw4BG5PlM20YHd+azR
zk5TeY6NcycxEHTJaGxYG7dl1RaFtJkQUYFaZ/FKyFNsFmEsUc6yRgTExG7wn+3uqZblsyjizyB+
t5Km1U/IfD9SECYRAjWt6+Vp5Ri3zpAIz2AgnBHKf6zqk+iVQ5mgpLSvLOVQj30z9zAOjGF797/g
bR41by6CA7wiEAnSW762no8wt2QVnzDUYTcvfgKJ3hd68zk0Cm+IpefOQim4D17NaYst7eZN+WV5
Hhhg+I761iL0mooiU4wkEF4j5FMDPYv0raqdEzRDl/trXPNJIAUUtDYQQIFB73qJcVjBq1GR+Msp
WoSBsLVdaFf0funObNzH2wvBbQYrD3/RTFu+LF537djpdqEIL53SaTdYwiTKaLZ00laODOWyX8RP
5FU0fRY3QkpTk/fIEl74uW5jtxhst09PMM+OobYz/eMgjnb2kkp/3N/IXyxr1zcRuxwU0Pq8KUwF
XO/k0KBfq9QRaUGl0qAPiSCNgQAnkkvpBK2ASvfNjJlvTfp9z6A8Q2XoFjg2U9Vyl76BFoQIK6jK
V00Ph0OVy58n2DjPI1JXu17us2MmiaPwZaIYXX4t9CB8TkZLg84j7eEk0LtjVNmKK1lStfHhbiIP
KDYY7ZkbdsTpNw37aRKdraUhKb1WHeIqPIBNPxYwr36kHtWiSueqbXe4v51rh4XWoGPCLEdHahmQ
G2CeEzsryb8nB6SrzEBsM8lio8v0i/J8+dGgkwW6T+eb4H/hX6S8KiC3KCpPNR6DMP1zGOsd4MyZ
M5cyw6kp470pOVDq9HsZTbogmF7CiTkd5B3s6LtmZnxFpkuKXUldMEk/lD3DsPTrSvHX/f24dQga
SFwmrKCiJqpdvmWJlpV0MLPKy5JP0/AYvPkMvCgb8563zzNGeNupc6OpccM7Qd90mByb2o3qfxTN
9BRH3a4N9Qdqk3sn3BjuvfU8GGNgAkAq0/Ewel/fl9x3mP1PKgo5lrxTE3GWY58gZYt4etUM/Rcm
AOfq/bKMHjZcHbWWK6+B6mI/FXZExV6Tz4z3bnFMrm4fydosUQC9/zKRrTTIQgZdqbxafYgcGWqW
MwLmbhr8GTQbm7d2JekNMLjO/CQl+4WTiyIhghhGFq+NpH+ymeA5dENE5Cs62Ao1Vbn8UxZb2LJV
o7QJmEkASMkkxvUXK6YiAPFM4cNqT74Ph18XuRD8FDuNeCOzTkn7z/1Dv7ahPEn/zyAQzmuDfm82
ZTZJbKjkS58MR3wLlWZfViJzrazPmbPW7I12xKpJOK0pR+AOCK2uTVaWCPJ4LgSI5KIfUhxcowCT
PgXZ5hzP/KeWvgcmNmgmYUCYD8y1KcjQFZo8pPjj8DUiON3F+lFNzL1iXELbOAr51am2SO3X3CrY
ItIqYka4yxfLs0O10ZRC1B7dXZr6zV75XXY5OufMZ86DvXNJk77r9arQ7yxyXRlqYqbXOP861OcU
5LATHpg4PIRBvtPDrerFbVyKSahYfo0T8wTP3/RdXmVLSayPlVZ7UWA8WH/FRXtSXlMoH6EG+INc
ZOM53DI3//935uogbS3f12tPrkfXh2G9E5BfJPm3SntW1MeSBPn+NVg1SE+KvgkQ5htkRhoUltSW
Sk0535iOgZ3YhBd2ckJONzs7/dAcioaGgo/YzIabWXOehDJzBYCmFFnb9VLtSoshezLZ2bqdI6ew
PgZWnO2LoEn39xe5djLnkYR5EJwe2DK56EIxjJUfNV46FuLQ9GruWgFO9L6VtWf0vZX5V7z7dpoy
KYnsxI1npr4bxcZBD1+D4E2H3+Y/GOLNmTEkMPMt2xRm0xlO47eNV8lip0rhXuveIuXPxtkytLJv
qKI58zgFSFHAK9crikqnShor7NBmj6eDnLT5i+UHye82oxnVmodyDLSnZpjgwld1qd+HQQddMy73
DUyDN4UIOhnh6f6urZw3qj3ziAiUCMxtLjLMLM2dSiutxuui3KUf6bJrmtJtfJsVHw84jzk0xEo4
DMsBq07W/dGJstYLTWQxpTaPd2Vf/+wAVR0zRnSeyt6sN5zG6sqoyBDMUPeAUev6MyVxpipCCrEZ
/d2EH7TsRYo2MpCVs02CRVMMpi3my+2FCdj86sEGWOPVMs2PtDfUvVSCGmtR5NnXQF82tnHl5Gl0
x8kb6ZLB+rc4E8AhnFENjdbLa0ccx8ac4K2Ame7+kVj7WNwhGCHhUaLhtzgShj9Zvpn0LQUOaFf8
6qmYjJ32qojyaKf5631ja8kjIxS4tF8oMGYprj9TXXZyGERG7zlo0r6ETWbsHalSPWaVjLNE4rUL
hQNZmpDUYypH6kOnmt2xSuBGuf9L1pYNkJ35P+KQmY3j+ocIPab/aMW9pzRmftIlAKuVMuzNJv+s
msmHkeO9cUJXyr1AhigjMQjJxAU8g9cmnbqsa0eXOs+cIt5OkHD7Somio1MmDf2tsnhpm1zeE1tI
L7w35WMWOOTWMpBq2ZK2BDpXgs2rX7N4eiSqEkPXm503NHK51xDsPnSmI+2g88j3Q6JFD22pMeXS
1u2D0gVbkIyVNxc4BsEEKMuZA21h3hFNVGRZ1ns5D61V2V+t+rnJzN3U/JzEdA59eUv5dHXB7ywu
HDljSg66jVhMQyQqui/iLfGr8zxnANWS9TSGf94/YSvugoohs4mUl+juLR/cAihw7pvF4E0wHOZe
7wyuP1Kk2NIIXfF8OsUehv4Yab2dSNGszjCgrR68GMbYVkA5kUwPufLX/dWsWKF9h4o00FWKTMs0
zwawVKVqP3qIqDwhYTvsAz09SE29xcmw4vV4bdGFAxPGuNyyMif3TTDB1zN5cWdKD9Bw13tRqmIj
8Lq1Mje3UcHFA2j8e3EXhdmPAv69zpOiAsBZ5epbOJzbDcMCTTJyOTDjpPbXt12EgRQEPsetHsXB
EeChLSveIXy35VbmJO06zZkNEQPRSia2Wyq3JoSlnTI0vSePz5IWPokCqqwpfp07SKpbTl/y8Iff
f0eIeeN9WlvhjMA3KW+yl8biQmlBFyrMgw1eNQr0GBum74pdY/+8f/BWvhRYXErvUAPANrlUe6g7
CfVJhDA9OfhQlrHbTn/fN3DrifhKQMf565DLkwFcfyil6+LKzAPZq6yiP5SxrJPtm8NHEEv7PJv1
gtDOOAy9kW08hmuGbepvJFYgiXgTrg1btaGkyRTJoH1t6GmO5oB+iLQb5F3U0Y9Ot5hCV74XPT++
FINc1OSWzaHI9pNe78LJE0Pryv3ZTDp3GE/3d3O+OIvTyAAA1S3u8DyfsbhYCcUUrms2ecV4zuq/
Q01HAPjDXBY2ig1Ttw6WyXgSe6ppaJ7dsNeNZT70mlNNgLXt45B2r1Nv7nv0dSxputxf1coh1NGO
olDKBsLcuYgWqFxWdiR3stdlqbOzWjncV5UoN67yygeiB8N8H9QG5NtLOhrfSiF5dwbZC7J+l6fe
FIidtUXcMh/nxQcCbAs9ImceHpqlGmISVVLjS5rsiewwTqhZI8YepKhhnjQNyrvMP6jyt/u7t/Kh
wHrBtgsvDUQbS5pB8K1+khiS7LWDgZBCnUG+GPeTm5ji0iSOvPGxVo4gjToofaCngb19OWntK0LX
hSkUL3upjHwnLOvoK4828JIh3xpRX7MFi4Rq4AJJ45dAiKJVnbL2TcWjZhxFw74eol2UhB9K9bH/
dH8Xb6k9mFRnShfqZB2hWXpX1/5CG5U2rtJa9UpJP/nDcygFUD5VrgmrWSn/PdYujL8wGyhHPS+e
084/yGF+mPry0obKSxl0R9l3/rz/o1Z82PvftOQ/aw0GzoqhVL2kjA5TtB/8o2Q+NPops99avdm4
ICsNw7nyReELFClfdznXNIT2ROsukT3JPKdB5vra56hK99DxWNlLIr3RyGO66Xh/jSuXn+cBOZBZ
7OxW2jEqKr1vrFzxmmwM3d7qBsbMfG3Dm62cpCsr8yV6VzmxMr2zpjpWvHldhcHwhtJAkT/tAnV0
tXgDKrFmbdaKxBGQlDCUc20toxoVJqJTvBo9YXjHVf+ZUbqh2Wf1xglZufxzyjNrKFNgNpaVDdVI
StkPdMWLKutgxF0Cu3LcQUkLojBPt4q+K+eRqoaKt0GBV+Oxu16XMPq8N0Zf8Zy+3vtm8MKgeWx8
VrqvioQ6Te/dPxorOR2hHeMLMFPRt6M+dG2vr6wkzVM64yq1LtF9noqfWt7scmW8GMZhKCRY8GD2
TJ6cxHnq/GHj0Nyy3uHf5j4FGkpzMLt8MmKrSU07ENy/7J8xDv4cYfuC6v0iNeZDaWnuCPQkqbQT
kdMxVuRv9TDuArO7iMKD4eotOoZP5StTmve35XbMa/5ZBv6eezPHwAtX1aaIWQiLvL5oqr2WYlP/
WNme0h9T+0sch4eQYistleRH67hIeHcVqNn0rYP+s5Z/wEb7FDPO4jtbP2zNgfDDwFwCJ3NgFll8
rzSH7h6YEPtFXjGiRREH4z6OStey2kPQ2u6ow0yQjqd6U6VlxY1YhCqUYGdZd8i8ro+KIvpUb+xe
9doWzbhO6gRAYWlLsWTtujFkApsJLAXzHNm1lb43lBxQjOrp4o+hj/dGPVFl0I5+vkXzs+JC5r8P
ThfE0a0vruNIC1HZVr180vZJFuxBNMBREbgRrBGlfbh/pNatESXbKiEzeej1urJg0BjU58NlsW0d
hRE5h4BpuOMAB507UE34KfVh/vuRBAJsMNDQRvoFhL42GplmElrWqNKY/8PIrT1o1UMrPfdNezLz
rYLMCq6M14VskfB5zneWM/R6FbYNoq+qp0jToUAAqoX8wAy0wySPe4aPd75Zns3oJYi+OWX80Pb/
lMq515idH/uNC7x2iqhZMM1Lasyc22K3B7NXxKROqmePF6f+s+8+x9ancYuqe9WKTjXBAvLEi7Pw
Eko3OtbQwCgqx+lHpRuetSorTobd/O075hbg4RaCjE+apzXgiqJlcDOGMppxViR4LC+rKUpXJyc5
ggI+GnXyMMj1pyB6zbvvpXNoWt2dHPmgps0+zSz+29pbYosPeWXt3FB9ziZksvalGM+U90Me56nu
FdnJGXrYLTLXGD5DwHL/3txi+cECvTe02OTAN7Q8HRIM6Y9SD5YiSPZjixqqMzxpefJptF/hAqiU
S64ivTGlf2S1tKEjs5LXMKVJoMG7THazTDxjq5tKwGu6N+V+cIiaojv7cSXvCh109/3lrjjZ96aW
MA6UOCNZxIPuZYX8JA3p5wT6r/sm1r7cPCoApgtQIHnnwinANlxmka57ct4Yr7VK9zXrC+kyIHN6
1LcL9Gv2+IQUecgKmZlb2MtRhzF6bo/XjfmhMpq9ab2Vhr4Pmo0e1NrevTc0/5B3EajSykmMP2Dv
BKwKeeT2tnd/69YOAlcdPBweDuD4/AveWbDbKu0GtTY8+jQC/U4LqOwGxGbtmlOb/9fGYrsQtCgt
OasMDAyHsdyF9cWRkkfFr4+jfClVEKpT+eKk+3b46BjdQ1t9KNu3Xj5WzCDcX+7al3v/UxYbKs8M
thkYA17I9FCo9W7e1Aj+emfr1V/dWB4pAnmoqEF0XW/saNQjOSMbm6aQ2OQobL2p8UbJdNWTELtQ
gqN9wXj6wohjCsGssWV4ftakqZsoNXFmaVB1tKpuz7DocOltu8PDqM1TI6faRQFOqfnMIhStVT7Z
eriFL1/dYV5nRv7g1wRmfr1uKJH8UcCj5RWq7lrTox9+TP1499/2952dRakuakFryZ1jeFVSuln8
VYeKq5M2oo21+0dr8f8Ws7gdRRvkQVhhhIXU+vfe3kL7ru0WO4XIFAyhjC8ungLfAToiO5Xphc73
SplA/X2ZtJaU7+dvn3saBL98I3Rp1FWvv4oPO0sX6Tl2QrhSanQTDkg9VYciicQzszZb61qrjMyl
RnosjK0B2Fp8HqusmyqWI9Pr5S9qDY2/9WL1j3mdv6RhsDOhQExG82NknmLTzQzrbDeX7k1PYP84
5FvUniubjH7e/764CO0t62utXkxxDsmQ55P6ZMWrVPl7q3pxxi34/cpxuTK0OPtt1dolwAWOixm4
dBQhcf39d5uDQsVjHtAnHFxUPRMa0/Lkz99RHdwypiZde4b/ev+wrLguDgmJIkUdcDDL9gWMlY3t
l60Jh8OJxrAbha9wyW544pW+s0HbmeBappFg3hCYdWUTGiMpvCfSeHzqDf9Ngslm3wngRVaay3Aa
OyF8qLpRXpTOtk/JlED+CgooOf7+eqmFAJDAg85Iv+vLoQGXHIsutTzFebMM1DPNo/gvrRkQHsz2
QNwwU3MsH8GoH3phNRaV5AtMJpr66NcbQL61c/7exHIdbVAmSoEJR6NwFCrf2vKvNgW2r2xgiLcM
zZnhu6AhVMKBOQBheVr1JQnt/dS9Ba3XtVuNxy07y+dN8k3Zblvs1JepNz5lwfhSRtGPTt6Is9ZO
/PudW7hhI7fTrvILixPPlN7g1qENbf/P/3DM/j0By0A46vvUV4rS8mKZ5iZqVV30kPn7+0bmLbnu
JVDSo+VIXE9nguN8/WmstvHNdHSotiFydsAjqTszGbVDVUzOLgLQHkZBeA7tZqvMd7uF86A/UEio
X4hIl2WvSWvS1ilyzUNibxfGHyw6nagX/v7qmMqDHpPYG962hfvT4kGzfL3SPLv/ZoHI6imwR0+J
f2n6Q1dsIeduCxxkQLxdjCHD2U94db2Xcl2JzlIHzaMlyBxZHB3UNq0PemTtS9iwp6bbKAHfnncM
4m/5Z04Rl8KBzjBUdGEUzeuHQ9x6FVj7PH0InC1Zzdt3arZDj4Q+OCWpJSmyFsCwWNDu8iogNzvy
QNvVAmULO72+mn+tLC5VGfUGaHpVg9Kjc436NFfPhwAymXHDHa0dPZqbtKJhsKK2uXh20zoTcQw7
kKdL8i4rWjcqDNc3N6ysL+dfK4uIJhiEMLKG5dATOvbJS6WhNqBUrjA3ovqt5SwOuRSSuBdMjnuc
PrfNX0Pxh219vX+R1k6AObOOUwHgxVvGg9M4RUajcZHQh9Yf4yzqPsx0HRvNoTVnRDrOlDm5MiHC
4sMUTtun6tToXut8soMPBgOIrw6cJqXafQokTbiROgwbIfvapYXObM498EXyEqyiibKNO6QFPEgX
D3b1A/apKYNDtBv3qFoe72/j2pl4b2zhIWx/qNO4lDgT6nMZfdHLS4h8ubFxINaWBGH/nEbClkNp
7toPSV3TTGjO6Z7ax38Yw2FykFB7Uszw3NBLuL+iNVu/qvCoyjAgtPxkWiqiFh+kM0oWdV/NInMD
7Z+s6Q5xubF3K0eQowdYgDhThjF+vgbvgghVD0bdHmLTC/ypuvQp2iFxmlS/v57ZyzE1AnQJV7e4
tRXzYVUbJIRdeQvSqzO8Tql2hQkLpOTHfxtR8Nf9DVw5EqCfYWmZW8KU/Bcfy5j0xAT6ankltw+6
lszYWcJ4TOm374xRPv8HayDZfnG8UsxbHMAm6eH3rLE2NgYcSl1Au3KPksHQ7gZ1sv82wUVsiXTM
K1iEGDOfJGpKsCZx0RZ+vW0jbdQnXilJMMGs7abMlfJLnNsvhR9/qIKtZu+KP1TxIuB8mdOCrHGx
RoESu5PVhub5Sr83i29ZOOymYQutvPrd3llZfLdcayYhCvyGOp21TnHzNmB0vIP9Y+Md2VrOYvti
eUiMmDEcT9Gn9pgpxTezT+l2+WJLnmwlCQfgwaeCTwAfr8jLndP6sGjjQIdbdzjpkyeN0UcRdI85
tZK0eXG0nToWrkjyc2V3EHB+0NBrDHYIVk1ZujOE0DaSvnltN0eHmRXG+mYK1OXsYa5mleyXvgYA
87lx/J9jqu6il9A8Tb5X1hS9kz74DzcEjMDcMYLVBZKzazcDhwQDRllJHU5TXUvOj13yKRt/hDCa
3L+KK9+VAg7MUzONJsWW2d+982eIwFpyI1HKGaUXW/JoG3TmRva/ckavTMw/4Z2JeBrLuNYasv9p
ik52bl6o/nV7P4ZPAG9TbKxoxUPP8NUZsAPLOK/4tbmg6yFJsX3enSIKHh1q7K6W+1tkOGv7pirU
7i04X/Ani/tgI/wSNV1ieEETE83HdJ7hiNgk1l952Oh3EFXPEIRZZuZ6MbVJED92OYVu/RAzRJ/m
kHpIBR29N3moTvfPwso5n7H7zESDDaKztdi5DLRsqqeUmX2nOzE5tOu7fVP9nY9vdRoeZYTWkz/+
g8VfPPCzlgXMgtfLK50+6PQCi2OgvmlhmDy0mfZWV421Y0SCNyiNwks3ShLzoBDJ3je+di6hLqHI
zwYjMrMwLghefFlquGOovmbq16EN3dSvd4nj3Te0+hEZ/EF2i7SM0ezrVZpMfpn6RCVPatJDI/9o
tG9W9dq0/bHvNzZ0BZdgco8p33NkgGeai8vW2FacKgmlNrsbj3Ev3gKzRk/tR5FnO2pXu1oaTnXg
f6TpvnHv1raTdjq9XsTImatdTCy2gCiDwpmgIzJzFLMRdFR7f2c0zgdbiX7e39FbIVZkl94bW3y7
BmFJhu7hPjIhu4wQQjFl+ZAZaflkdYrzXQHBeY60yPzoJN1Dl03ls1S3ydcRcbVjqNhT6/qErsGu
TtQtJNvqPtCPVWkSgytdnuk47JV+sFMEWUTxfWy+qkELXUD2NfM3W7LzKhcPEzUL4FDwL6OouJxd
i30h/tezFiPqBtNeUvZ+bp2bBkJIxQ1z4cIt/KMZsqOqfLv/Bdb8H95PBvJuguJfasI09lSPAG8s
zy5eghAucPXhv6R7GqxC4PToV1ICXwQCqZE2VFSpb/nZYwEisd0azl69LXgdxuRQBgI+MH/Ld0/T
qOSZPXSI58hScAJwfEkdhEtsaZfAAC+CXTXIl6jqdzGUl/f3b+2UMABGzA0/Gp9u4dgpqpFhzrel
8A8MXeyV2nIb/QF+hg0vNzvt5Rl5Z+jXFrxbopN2UtJB2+aZIVQJ3U4xniSFyokEHR7CyY62UQ1a
OxiAIkBrwQU+40uvt7TVqtFWSsf0ytJwZadgDNZ3k+o/FO7gDfs/M8vxb6WZtD6eMBNWlv0hq5X+
PPTDd+iKNh7FtXACAm0GAQnnAUAsPI0EbYygSmh5jRW4WRPv+io9/v5ZYPAUADqpMjQ26vWWjZPG
RO0UcJckAJR9vQMvk6mQV+TS7/tojhvdC+bU+DhL1NpYDqFEuGd6lvxHT2A0VY++4k75lh7Qyot3
ZWdxCPxmmNosZkVpdbHsVxvqptbK9pbqjVa7Ua5ZOXD/2mKmaPHuOH2LCNB84ORGc9XhLNnIguvn
3/5E0HnM4DQSOsYsFguaxrBzoL345SigFtJy6NTDqdopFWjpSrW2qI1XTh14JoXjRv+TIYhFKOY0
iu3bKhmyaL4XigkO9NP9Ba3u2jsDiwXFwTTJvo6BSPmSpC+1FvJIXe7bWPFxLIImP3UFaGaXVf0E
Auy6HHPLM5qLYvwspyfEFerE2fBw809deLgrMwsnrneaIlUtS0nNyD8YVZGcnIzibV4o0a6ux29t
0RoXYRbOpzAtN9zdSkMQLA0DiBQMWeWNHL3mtKE/5YPtGXG9U7vxnHeuPr2RGri2Vp3D8JOafWuN
1w7C0/vbu4IZvja9cE2qkMQUWZjWsKlozUNVTSclTPbMh/Xfcz3dBf5wCDT9nDto9fjpRoVvfe1o
ftEZhIgGPpVrx9UnsayKLrEBtBfHdggexjR8IFs9NLRGdf9RNcPHeJ61iu3itUj+ur/+tTvCI0Ps
Q810Hm2+ti5SPUEWcbQ9tUMzOE3VZBfJ8laQtfJ+0rNxZo0YOL8B3l5bYUwgLTIB5ngmIhiqL3GR
HnsYM2LInqJj3/68v6i1yJYKMIyKxFYMCiwzPiM2E2nwZTDOAGGHT4m9Lwp0BM+A389QrO4bs9pP
9mepG95K4VZoonXOVgV8zX2D6wD/Q1Lm8JRfrzkx0IQNRoqcUm8eeqc7B0TXbXAoTfMSbA1Qr3kJ
AJUkYFik0bzwRFYrzKTu6ainQ4nWe05HJ60145KppXlU7WzrbVrzfOR7QDyoAs6DldeLG0cpkNAA
Jk9xwDrIRqm5VEVRn4vVjXbF6sqQiCUbmlEPxuJlsrsUUdiOlY1dc25qC0B4XyiuCJ7CyNx4oFaQ
8hzPd8YWd9FoADbVhJreoERG7PZjap5Lo7ATF+BIsZ/kqYP/RK/3WhAVB2XIDoYaF67WIFbrF7Kb
T2BYew2ehd63lI92XYrDkArtgTA/P0tjHCPrV29EwWtXeN4aekMyFGJLprmQlpdcZSZoimJ8kzX1
wm5tOOh1E0Q8DuQe8/DN9edOQpGPdEtNL0rNH6Uivo7yuEXtsXZf5j4yWOuZL3M5TaQGST00jcHe
G/2OdvmJ9v/jYPu7QKlOjRpu9P3XzhVVwTl7oAWB3vH1kuDDyqICJhhvynrl2dBS2h2j0590NRz/
Toeh8+77pFV7cLzNetC8cc7CHTjtWJudQ9QYaqZrjNMxqgu3Lp5rJz/et/Q/pF1nj6Swsv1FSOTw
Feg4sZmw4Qva2QAGAyYa+PX3ePTe2243arT3abVBGmkL2+VyhVOnlg4L9wWtfVgYfC1JiQsFfE+A
wMI/HRyyBc5mCGy7XqMlX1wPvG1DIMbRHy5ZANZaU2Uz4fuUfJfr1aEb9GBmCI+ot+ICLS7oTJTk
x7kWIdpoo5ADltEhJKDN8d3CXuNJWTJp8BIREFlAy1lyjKeLgnWSEkBoYtALKTZmgqTOPGxdL16L
VdZESScENMiAupTwtit7xwvb9XuCmTJ0nFcc1KXYHM376IhEFQB8ATKlesy6MbfNDFFR+ZwNfxQH
gGW6o+OWOLmPia0bjzwna0CURdVABhQVS/itGAgtXS3NqzMvg1CLVceiF81G1bOZmneW3Ub/ha7j
mRcku2ImjqQaaR3zaaCAI6kmfTRSFFXUauVRWFoNwlZ4pcCqoeNTelo7mtiNV4zOaai7A/eabRYn
7yxV7zGY7uP2apZM4JkoW9o4yt28nl2Iys32aNm/ifFF7+uth+6TrFiRtbQs0GuBcxqBH5pYxc/P
Uhro2NWYVsBK6H1xT8hRT9CfNtaBAkTI7VUtXF+kwkVfCdw/gE8kbR8cVCknA/D1sSkjqyfqfTpN
/94chNgByX2Q5sCPBnTxcjlA0xqT0aTeaWzJrpw9PNbgfw0mpQrGvP9dGDFd0YulZaEJAIphIHlo
yu9VCehQ3Y+Vd7Js+rsmBQmKUfGC23u3YCnQzognEdUrPIufju7ZKRUa3kSX9N5JA07eVzM98Vub
vDLT2t0WtKB6gMd64H4B5Bl8h5LqxV5az6nReGKmclsevUbZ2hBGKwwYNr7clrW4KA+5Z0Hwjj8l
1YNDySavmbxT0kcAuZTaQ96vOCwL2i3c//8TIZZ7tm95lhK09Q/YN88MkPXdYk4xiCTKkPA1vrql
nYMrL7xvpOvgIF6K0kdS1LzGagbnY8iMY/XW0Maf2Q+4OCs3aWlVqFOjvgSCeuQ8pUPimOwNAlbV
Oznkvmnv9Pp+/GKrv26fjrgpUiYAvGdgiYcJAHxCTqShWVNpXTQwnDj/3pJ3zXwrvJC3mDSSPOlm
DjailbNa3MAzgZJnNFjcchN99gCbwMxOm25U7Ws+P6NlaKjblUu7pHqgC4PfB5zdNdFUNajaZMWW
d7LNU8tfh+qZ12t98UunBO9LaLYK5Lk8xn62QatbgEPuNOg8ANeQVWGqqPlH13/cPqiltaCtWiA9
PUR+MrFbSWjbaa3mneK0y0MgrhgoNNXiodTL3W1JiytCezq8SZCzoCfyUsWTDqnn2Yyhd8a7amp+
RaLCgyO7oggL/dMAg6MQglSXjprzlbUrOozHVdUY/MRWtsXS24OrdW3QmCCt6+q0vNdo9gVkes0G
SYY54A5XjmXllLu+0JSnbNKG0JzTeVekhroxhhzoAgNEPDrme/qdpdmb2/sivAv5qoiiJ9oy0Qlr
yYCf2nSmsUMzxQn9KA9xkzyXyn0Zv9Bh2FnI2U/et9vylty5zyrr/wiUCR5UBQvRrDg+pZb+y4s1
xxf8lA1CStRnfZJr8OlicHrkfmOuBUxL6gZsgyhHIF90pW7uTPMpN1zvRPgPsDn5SvfhsrUgcEnT
wFMoMMzwHlH8u9Q0h1PXIF0Wn4rJoYLcP99pufGtw5xeHyl3tmJQF0wPGEYFayWYhcHaJT7n7JnQ
OKgjuhRX1bIinfype8xAJZGdgmsoW9GVBbMKN1XUMqEnYHyUbLfHZgDOGFVOaHgPzSrbpcUUaMP9
NKBXJAvMHHM5q7UHY+HM4LFiiajNocldNhF1o4C4fzKVU8b13QBMcVzqWy9fWdq1FIEQQaYLL9Ln
AM7LXUy02hpHhkPTvRazZ0zf8AZfN1cSQdf+1qUUyY1kZqx5qEbHJ7vkQWxWYbrWlHytfEICikhg
Ycetll3iWBVoFF7GGB6HTu6vIAENle6hGJ5v3+Ll7forRijlmdL1XC1ig1TQ8VJp7ohnzkctLvdV
idbm25Ku1RsZZZRbEP6BdxwafimpIC0eu0H3BGa+iN1AVbcO6vVZm/m5sfKyLuSxHVBWQhY6adB/
IDN3NcbYFRpjOJ9uW/RP6jQElnk/8SJQ6NbOn6n+mnBlS71qJf+18GwIyYLF8pPmQkYJwpVkLbNw
blX7oWVvjeGXzuyzYsvsnW5Ec7pta+A3iPsUP5fNVlU2ioOG6yc1zb+asfvaFGvtA9eXHV+EzVBB
Y4ztl1tr03iwDIKUIVD238th9IkdDNURJnt80/s0SFbOeeFqoHjzOVQPAF7cwctzRq6i6eDNxaeE
wpQ0Awh4wdixNjd1QW+FSwgOEXSygMBb/PxMb7miJjPnLbYZ05DjfAP3A0OR32+r7MLOARcMiww/
wgIwQiz1TEjlkJwrCszkXI9brw3o8J4CNoX3hk3hNP0snF+3BS68qRi4hHSZgwoUGKrkFIlmcLMr
u0Y5IU4dm02taGISLLDLGGk9d+MHRttnug8AbvGqIM/dBzXwVBjP1HbevxcshQKDq01k8jHRSFq8
1Q41Jk5bykkrLBTh6vrHiFnqKyHlQucwpAhTjVgF9ZGrKGIaRm+qDCzYpb6uFwfTKUP0qfrG5AZe
t6Xlpu0eXCN/AoZ02ysA0PPN7U1fUiUwSgLqCuA92BKlhbJmyq3Yc5STwr627rMxlaBG/GenFeEl
GkNsZEAxf0WOy2bea3zWiiTKEnCH22HOHrw5C/p8xSlbWsu5HMnIOpgh23Y2TaI0AyJkqo+16D5g
K+Z1wZRfrEZ6NMhct4ll51hNNiM5eRSsDZbtlxjFN6zt3KKGOIIBG2YcWTW5C7Qe0UmBSd1JNFff
qLGhZphp7h4T+p4t85AyGmbNs0VrfzyBcOHQj/UaMGXhJbbAOgpnEzkPzOaQDBpXLL2KZzOJRPiu
GGBVMx4dmu5WG26WzA1GcwF+BZC0cGEuzY1XlK6TkiaNuueJHFvye2zuOob5b8kPUBHEKlmr9go3
7zJkALvuX4GyG1jOVmM2apdGpW1j9O7vWsk2pVhgjFG16n2lYfQSiRjN2hVX9zpWgWAkdzDSBpEv
/OvLlYp8vdPPEJw3bJu7Ft7DLxzlh8lELvjBxeyg21d86QjP5UkxY9UVMJBOm0Zer/ntdJrz2MdI
2WkVrLl0M/D2ITSF+cY/pIXVlm6MbcnTSM/31vSFtXep/ZO7ld8498AQwOepkge9Fe1U2vx9LF9a
BaRcw47UKwZnyRCcf4i0YoekKkCqeho1wx1Nvrf6ezquqM+yCEzLEuO5HF0XPz97HamXjXOqG2nE
oCddrAdqXvndsJaxXdIV5IVBX4E4BQ0m0krGXjcyzwYHT5eGWvV9ZPW7VuyzqHO6H7n7+u+Kci5M
uuuYCNXkvHNT+Gku/AnzLtee0fytt2uMq0saeS5IenTqQkPFunXSiJA8ZNNvDXx3ZqshrlxjcZf3
D9hvvDsCbol42MNxXR6T0+E2GzHozOty42XqttVCVm+BQwnTeePFK0/Dlecti5Pehl4zMwDcc34y
YamR9NbLUEs/ZudnYke6rYXu9GsiW4usVFDli4daM/rm4Q9+dglgYu/lKnVmEcuKDfU0N/WWKmbm
my6PmlEpgqrNDx1R/9zWlCWBcKsRQouKBRDalwILrWkGOy80QKE8vy5BOqm+O13uxxYJBpKsGLAl
afCqkYMQBLB44S+l6bxywEfAtNOYkzKwWucjLtVt3Lhf+2HC8BVzzfuT3yIH11q0kIA8HME60teX
AjH/q2oZMK2nWc0D8Ijfl8b8rirVEV26AcawPBt1vOnqtRlA4pjOXyRJrFx0moiT2FMOschm/vHS
PPDU9v32wa2JkEx0hm5TxBNpfOK5fixot0WpYXNbhGwZRdkMyEIkBnGN0IUnnVbDkpT1DkkiLym2
s+OBP1fbk+bLbSnXR3QpRejMmf0FtTwZYgqfUh3B7I6ZgaXhBYX2Qml+SBF8dt4DSgAvt4WuLU1Y
mzOhlBSxPnQQavToJkmAIKpAYa6t3GaxQZdqgKUJpk7AhwCJcKT81JSbMxstSDHL1jcacB23POD9
kWZr5fzF9YC5Hlx+SPEBsXu5Hm6V/diyMoksUBWWHnqd63D1pbwK66AQyOKIei0uFFKWkpRaYapr
jkYS8dEBgjFR/NZBQw59brdlnn72AeWaTUP0UZ5un9e1tkMy1AsOJRIS4L66XB9oVM227D3sZKoX
cDswMWLMTGd7W8rCLiJQhD8HLwAdmXJqzy7NBFTHMfwrvTygr9DvtOSQ2ysEXgtacSFFulaJkup5
iuJgpLkuhui+MfuYdmyr1CvtbVchhzguZEYRciD6R+Qvlnum5KPBMsMs4HIY8Y+8L7YuuEWs8sTG
P3XzWLTfe1XzJ+vARyBgh11b/Guz8Kd8pP+AzcGmoqPgUj5wi4A2JSXB+6WFqUXCcnybXgCGXPOL
l85NgC0FDBI8DzL9tp4Ubuul8PGzeN6Vg/OgDsreMZ9va8fSuaEhw0XmFyVqZKAulzMCDeLSdCSR
ZhF0OzugFH5qVSDa2ErybVGQqyKsQIcdGpck44RxLY3TuxOJLHfXUvswqptUZYEzxitpi6VbhQGn
SGSCAkRw9UgrSuokLweVRLGRfo+TIvc1FeSJt7ftypUSFOzWZ3UDuwctlF4qNO6VSlmyPCr6t2I6
gSgtnLXuQM2tm1dbt0mCGeSTCC7W8NefKY9L+yuQdfiFCbyfN/pyfXo/qW5iGFkkhrhbYI2b3Z1q
o+vsaVTmfe2QncOCntyZTrtVuzps6NcmM9fWf32cwOeLuBsFuE/NufyK0uRMyZyERkkBAOnBqw55
HI19f0+GfA8azrwMwHnq5GznpjuvHJ+8dF+B3xZGYeW8r++JGMsDgkXM0YAWy/yrjUnQEz5MRTTR
nwb75Q2bmq8YHdnDw2Gjq1wARgDtwVAnyeakKbUqvamKKLYsX6nvmK9hxJ31kCHbeFuvlhYDyitU
7TFiHjVUKcaZsrgrel4XEe9Byxfv7QpkaOYaZd3C4YmVwFVFoRaAL+nhaeauAVGyVkQpxkebSNLq
9EON6+di+nV7OQuPK4h/sWEi6kaAKCcTHMLUZIr1IgIDfkAw5ab/2pVo382PVd8G2pQFtgkHKV7D
WlzxSYojOxcsRaZzYruTkkGwzaKU1/5QvRHzyEZzRwsW5IMSMvyVB+BZNmC6++kP3DK73XVedHsL
5BDv80OQLBaUS8B+GNKJguoAwLbZLqJ66P0kS/yEv1b8YOPymg5o9YoVDVqU9+nbAtcJyJa0cCel
roOAH9dBm95M1pmNT1nZBEU92gduaBmaFUu6zSpz2N9e6dItQcDlCWYLPNIyxI5WgzKiPxtkNGZ/
tCm8XCd01ZC45pdRGVeELZlBMEx4eEpEOgccBpcGqKZWUzeYOYSbUuC5R8X5ycwYCXsWh5nCWVB0
pNtahYlxXV6q7CrXofdxzZuDVhXpPummPHTHkq5AE5a2HxUmQVaMRxUTfi4/i6NLo5xqVkaNV96b
sfVW2PRg0PgwsfixLp+aTFmrqi7quoOGEDRVI7RBWe1SpqW16dgTu4wc7XH8mvLdYMD6jvUO1as6
2Q116lfDs+0cda31RX08f6dHtsZzI95V6V1CLQKAbDHBAzgHSdErEKW7SVxWUZMA5D8btbvRhmz6
L6w9psbYYtgUxi5+dumcuX+GhTHiswopKZ5Yov/CXBxz5Qg/VUdaCVIWYmyqwOsBqXW5ny3vdI7E
QhnNqucjn20qXzFehf80d+6E4Q4sNOO9nqo+Ru029pHSH+DF4HcxKM2KP1P1tXxEp+c8bni344go
LH3bq/6/FuxhVrABGCoCEB6agUzpmndKn5WjhkYfO5t2U9f+YiZ4ptJmLcN31fb0KeiTsw3/AkuI
pNBzYfVaaQ4lgkoT84WZG5JMDYAC3PTWUf1g5J2hAMesII9DZbU+uvBSodyGxhzwgQjp4udnx41Z
2DMvU2RkVXAUuI8zf1S0Y05+3LZcC68uQM/w5j1k48QQpEspxPbyCZAgXNpYgSOf+12dh1m65tF/
pvMkxUKSVASZ6D1Fj5PkNKqlFytKiouazPuWpb6SPA3IOrce2MrzDc8eGrbLZo4IrQo8NyrJtk1+
gPoCc8ALn7jH7I2Qp2TcdmOgsd6n3rgr3XtMfzwqfMVdX7jN8PyRl0THOdwrmU+KdNzJYXTLiFbg
MbBcdHH0LB9X3Mil4wUQBB31mKSLFgvxFWfHy7xxHgfbLKOa/0gwWJ6Apa+awd/55/YBX6djAGkR
1E7AZYPoRW7dVzGxy807WkW18+IBIkbaPxirFUxAoXgfnJ54bK88wwuP4YVEySZnY0ezFEn3yAWH
SF2GdVaGLP+j10U4KGsj3RYvKXgJAFYEjhAIJUmBtdQojNnkVTRNQVZxHNV75Tx7bYt5V12QEPs9
7w/NYCImN081WYn9l4IhvPeClwDWH1hQ2UZQwG2QZoCnVTEfFPm+StKH2B22taM8czZ9LytMOOqH
12Js/Xhu55VHYUlZcauQf0UFEA6IZLDTicRDOlEWlWqsbNuuLr9MraKuhMoLUgQLGRhvEWzgqZNu
r2enNKN1zqKxbp0Nd+fxUGSNtuLYLKgqon64NohcXbhw0l62il17zmCyqDe/0uSRlMouVrW9RjRM
HHUCh6N2PPwjYgq2FUgcQJqAF8aTZ0vXsKkru+m1qo6KvHNBvFwZwTCYa1RTC1cCAqAdaLpHMupz
kMbZZadzWiaK0tYReq1fVbohybB3Eh4Q+3dRr5ivBYt+IUt6N5iZuXWF6DeyJhS+ZvMubaej5fEV
zb8+LCi9ipQQoPdA8Mi4KQuDBklbl02kmtu+H429qdfmthmzY5axR50037tO1beOm641m1z7mZAM
ojPhCAEJK4MWKC7ChLENTTQVxypDAOM9ItOhZHloeJEar3U/LywU/xuwK4i0UeOQm7galK80j5Zd
pPH6DviXJ7f9npM7kiHXYbvfK7IxVl2P6/vmfQ6fgkuLWA6NE5ePA2+4Xjtt1mE5zNpOPBNDqYHP
uv00XD9BHnr6xNQdtNsBYSJpymA3JdWo3UeN89PzFB8NGgHN30t9LbRf2kJAvcHDL0jx8KheLsfj
eU0cZvVRZmihSjDKA+nl49DS4IgJY39yhrFwZru7vbqFdCkYpTHHC0hcxN/4fSm14qXd5nnXRVZh
PFWdB8SScfCGxEddoE6t+5kQP8+zr32ehnZMwiF7zGi7YjkX0gDiK8TIYFEFRHBw+RXFTEkW91UX
ga42tMcNXjK/p5t2+mYaj5qi+lU1BDXQtCurvzYDl3LFmZyZHExJrDnHmKGo/8Pd0DX9XIkYGvTn
0HpM353NlG5GFC4M3ysDZy2OWHgWL6TLnPJFMlt4FSFdJeqPZvjF+S5JTH/U2g3M7NTuQZyBfvfQ
xKt4e+HXplYUMjAACBBVxIMyK9IIsIyTDQ0kl78s66DzQ85Q7Or9uW03t0V95tcundpLWVIkArqp
PIeLDg0T/As7Fj915nvJ0RkJZmLQ9U214rOPbwZ/KtsECYH7wvuJ+lTDN+OKmq2tWopAzQkl3zYZ
ukhPhwOGdWGAzo5aPwrdvZ9MsiJswZkX60YuFrYJ+ylHiWDGdUBoVHQRs6n+yzW4ekS6xZv8uVKb
P/3c8yYgU9zNmxz9or3vxpmqHfKmKautOfB+M8dZwZ7rDjWSpLDMj7bMGPXJSJ2Xqih1hl7PnFub
2dbJycwavQ3BG5orO02lrNilldWrh7G1M+POVcr0iRi8XKPxXDQfyGQglQZ6a+Q0JKNFANbFMM65
i7qvGEVn+slJ3xT53Tj+nNV9Vve+c2jqMNdWHLoFo4zspw7AAODBwOvKOsV4lvfphHtLehowO479
Xi+L/ejEwxeniJNoRYlVGIIrJT4TKKtOXlaNB+KAKBtrvyD1XgdCwtEPuVOFHXJmxfhemHOgrPUV
LLxxyJ8D94s/kR+U6RhwTajLNL2LSKEbQZ7k3LeGeW280pIZBGgV9hf8loh/pEdAsbqmUx3aR3Vx
15Fvsf5b/+cBPoABIkz/K0My8U6cOGoCfvfItr6qQ1TT49Bs+Kaq7zk6K9s7QBTaN9vv7/T2oal/
JITuVs5Q6KJ8hudfIBn7Uudz0vO8hxd7TJP+oWkx4K75neZogdt0d67R3TW8f+3yNU6kpUNEhgLq
KvoIwXxw+cqwtNU9pan7SJld9aXKrMoHODd+u72+RSkIuZFHFtOMPWl56DpPMKK56SPLqtQD1Zv6
YKFxbAU4pgtNl3cRXZ1oyAbDDiYnS4tJjaHrGdH7iBN0VVlkzMGYNvbfTW6n4cyy/p41yvyEphQn
SA2tvDPsGIkLzcVAO+JgmuycdCGCcPUR7XMZSoqFe6BjiSm26cy3rYJWK1OP6/c69+hjpc79nidk
DVZ/7XAAyysgqUhGo1R7RRg6wVc3W+IOUaGw9JdR0zQoeaM9VzzR7ucWk41BK0XRfglCWfS4s7k7
amBS+3n7yK7uHb4CcQHyiCDuA6Oe5Fv2hjO0U0Z5ZObGgRQY2Zomh65bIyS40gwhBnqBpJKBYUpy
LVJJJ2Ba9J7j6ln0a+J29hiwigPOfHs5V1b5Uw7yoeAIFNkUyUgaSpknfGp4VIPdNqRG8accwIZj
0glU+qQKb0tb3DzwxvyvNLHqM99Nz1yrTOBARLZXxoFnU2UzU/BqNojst/+NKFQtRL8acsrSK1fm
dTPGdcsjZLD9Wo+PtBhCh8wrZcTlc/orRnrVaqAwMgPUFFHqWq/oXoyP+uClKyHp4rahARMkerqw
yZKZIGrPGUkHbFvW7Ept3Nh1c+Sutrm9ZYu68FeMjJrpPTN3BzRBRZ3+uxuO3JuCIXup9XFFzspy
DOlonHxmlmLhaFz0vDlIv2dt79vd2kQyYdUurB4SH7hDyJ8BboGGHOmFZF6ukzweeaRmdfqtcmKw
eaVNPPhcxUhLE3DaMCb6FGL+wRp8cGGFYKRAsQitwMCTyAaXMvDGOgUdo15pA5ciMLKbDcYe+7cP
bGmFIA+DpVBFX7gMA0o1gl3TqhHZlw0zI72dfEJHLWhSLK13gagt/hWcD6Q85lTDTgCzh1qsXKLT
WQuaHn0egREwCr9u+sp31Ow3SSvA2Mdu2t9e4YJKXoiTXi63MYwhs/kYcc63njO3fodOVJ/FxRha
sbvyUC5cZnCJQGGAC0Af2xWepdOb0kjVMSppsTfVYYdqzL8i7cT+nYmQrrLZ6xyULPoY2fSL2fKw
VR5y80ccr3F4L2rgXzmfj+mZpS2bHgBW3RijnH4BR/NGyzF5zZv+3TDBvsKzwNAIIAFkpnCvz1yn
7RwoILiuje6X1r7F84ofv7SScxnSjrE+HXlZKWM0tlOQ1nnQN0hlxu+3FU0YA9lYgCvyE/eCrLds
LEqFAQXbpFOE4E59STsQZsMly/Y104qN0hD90Y4nvpKjXbq/6MxF3hQ1KkDCxNLPDqn2ur5Hq9aI
wqdp8xCVpAJ3Nq2naTsTs/lpOcT8UlUj2/JUidvD7SUvOVQAEwC9BQwxJjpY4vKdi1fmWSkU7CxH
YtOd94pxb1HkbYbDMMw+17Oot/YeD26LXdpp1DOQbf9Mhst5I9sCnUDGsyky+8hUMMUZjbb9d24f
efp6W9KS8UC+3UYng5gPKzdMkBxljdRLx8jx4Cu6cbONq9z2napQAyM218q3S6fpiH4lD26qSMxd
bqdT5BMvFWOKpsRoI6/lI/GtrLGHrZdOM8Z+Na4x+lMygVU6tqtkrWKytLF4cUDaAXw8TlV6Vk06
51o56HM0s+ae1yR0C2+PvtzfVBm/wY6umZgreQjkTQuMvmD1QX1B3t5BNdFJAwRMlGIm4YR5gWC2
CprhQ0l/luWPfzxKIQupRswjQKkBTvHl3mrGDLCR4iISJXxbAueQjhgGMiQHXV9Rz+tbAVGonGAs
AcZyAvUhXcoq54PTGs0Q2Xa/sfkD1HVnxuO2j39Rh/lJjyROSl57e41aWKzhwgSZyMWLnAGAJsgn
X+GqCrx2OUcXBWVJMJIPNz2iqyigeMO/DbG16//Z30MzGJ4INKQBfQECDMn3pyDqmquSqFGj3TMQ
W8cpO+ljtq3oWtf71U38lAQqcrBlYPSUvDQXXXZNXmUqeBa+gF+tnnZZovts1SFa2ELwxwJWriNi
R/VSugKJRsYRk2hV9Lk5j0zvNnaRIRHn107jd+BfZGP2URUrXsPS4s6FSiGAlgAxjI5JNUpaYM3T
g5r8wv2fjI9/vgJoikQFTJBVIIyXXKGs7NIeTENqlP5S1d7Xs3dbr4PJWHkVrqwYDBhQOJjchSGg
cKClR4GBcZhreatFLE2/6ZPpd1VYmNqjmQ73uR706RqPynVKHRV8tPVg+B1iUfgR0sKSQUtUYzTN
CLdxO3dTYFTWzqVeUOrUzxQdPJBjoPbspVaRpSQ/b2/rNdIKVN5iBiR2VdAzysEV5j8qlWXPbtS1
/a5LH0uwH5cN4BvFplJfPPKHjd+y+VTuamOfkXxj29+VZ/dfp6HguUDhz4V9Q0sOvkW6i95UYsQK
teOIKg2IpO1SuePIQ2AvtLW03rXdFr3R2G90R8Pj+UyCnz37xJ1EcUxPXwoVbB33nvKEAtyUsCDO
31b2Vnz1pUnDrkKToLB4gK+CcI4WgsKZevJitNQ6Jkn9lXOiPeYTmEisUim+eFTXwkk1aNBSdT7U
mv3UYrbVMS87JKGUNT7ZK18SqFVkAwCoQEwIPKNk2y1moFyn4XsG96kdXnnJN7ljbFdWfZV4FthY
ACaB3APSBiQcl48V07UYnvdAXkZwx/bzq1O8YMo6qNw2uf6nYs1G1wcfszlvi70KXoRUTOb6bAvB
6yVpkKonTqVTrC2vk401mUFnleH/T4RkG0xLySul78gLmGX82PhF0rXpwFe6+QkrxiMPDxFFaXlQ
FMEUWzvXISGD5RaAqDB1QM5ad26EwQTfCz1Zyd9cGW9JoKQRlKbAjyXYNUz89gsvOWb6R2N/tdmw
ImhJ9fCuAyOGPBued+l4WtLQXLdG8kLQsRkOdqz4FB5GwF31n/GUn2v6K0poytkFB1xYV4oKoib6
MikuZkjEPrzTleTDtd0WYuBqIm0tTJb8qNtFko+zHuMyqb+TStvZaXdqC+OBoPxK2cH4wcEPADaP
x9xZq4Ve17Ak2dKbS2Oj0UG+RV5MJ5hpQNyQbbU+aOKPWnmoMfArPySDP1oo/a/cgQWFAckeOp4E
kAflM+kck8YitjbgcqsO+iPqKfLM0fNpqZ3QobeGLlxQGqAzgFuFEQF0TxYGnJ6Sc4KTbAyaBIgu
IsWi5W5wjZVVLdw7JNcFkgGpTNGLcqkyJXcpPgRnqT1Z/UttbjDciDSbYl6Rs7ggAAbQpoC6Ffbv
Ug61nNQoiUJe4MHtFe8NgxMyV1vJSlx5gXBmQakPnwzYD8BoJP3vk75J+4ZmL5grP2f3BNPfFS3K
NODFc39kXWisNV8sSxTULQhNEKVIStFmVg3WwSJ7Gfqj94XRE5DE6Bs2641u7ZRft63wmjBpeWUz
KV2GlrmXLPU2LIYfnbiBM4aO8lJ4aJJz4aStTbhfuuzY078rlOzkYDVZTzOsMIkBRTRfa9Uf0Uhv
gK3bGDd5/Dvh2wZRr7XWp3ONg/w8zb+SpUeH2tRQxwmnqf3EUMPDAPC28lYn00vW3Q9jAlPqBO6Q
Bl722LfDijcs9vLCgZGEi3tzZkpNOtRq0WCvwaNWbigb5g2p0Nh/+0SvY04hRuSK0bGHopLsMTQF
wyD6rMxeQHJo2r7u7Gh1IDrmkW8aTKCe7/iK8V7UoTOB0nGytLOKXIHAJn4QqEDrhcPV1xBUg0uj
es0ysr29xCWzCbAZQNIgXEXfkCRQ0YYKLAHQH84eR77Vyj/0e1OtCBH/ydVpnQmRVKU2kmxKqjZ7
iWu92Paz/ZHqjQbEBgAAt5ez9ADhxMRYKKQLBJb9UjFKtIS0NS7FS4eCqOYcp218MO779s2yj0n2
s27202uTY27HqAa3RX9Wrq5X+Ve0tEqn1a3SYF324o5PMf3d2ndGF7Q1uoESf1LvWj1s6p/2a/8j
6wOzfU/M1I9/Ujb5bX2yvC+mu83Y2hDM5eP9+03SPSkKMKliGATMQ6bEoVXnIONGVS5UPPNFmdcY
pFa3QHpGkKMBf79TwQS26bYxOew8HYCd/0is4bnrCMwhupUCxo7jnzTTDtzdj9o2y/eYvMoqYO9n
mOeTYRx6moa3j2fRYvxVDLkB3EI23LIr8WlWg67lqSFha6LEeVvKNUJLWAzQI4l8keB3Fxf8zDAp
aa90SYfynF1sVO8xnuiuGl4ro/EnfVt7b/SQNW8YhHXHfrnt3dSDo+MAuhPt2+3vWD6Jv98hWy50
WYy9auLKgZGjmgNr25eYOPtA7Qm34qmwH+0s7Fjr61aIAQ/+WGE215BsTOc+b09KvO+VH2iXM6OV
z7rKYlxuj+zPZMPMDGpje4Yh/YaJhWW7n9I9rZ/gJLa0Opl9Hcw2OzZsn3s/9ewbph0RLUJiajLA
ydSbfhrv2bQt65BaBMiMh6QAq3jj3Bncp+60Kcha+m/ReJ3tpORDUGMCzNrVUXCNk3k7te7om3Xc
BJ3D18ZKXZEmotQgjJYoT8J8YfTPpfbQokHd0IEJKY3Ez6oiIEVyAMLH8EKm7rt0Rr7l1Zi3dhfM
7uDHxeuUiP5YswhaeDZO5xfJiiYtvoHn3ySZEOBTLIV1Nbw2V9m18zcTVDIkI2GlzFuj+5lT12fD
d6S+trd1ZdGUnwuWjAk39NmsO6hwmtxV5YtRZb5BnpwaA12eKrJFUjs+chYy556s9bUvud3noqVb
zHhtONkM0UxVvuAolCy5LxgGT3519bX29iXDdCbrc//PLIbNGi/r8OulwQQdUyX+uKbBS4/AuQQp
iDDNDF2LPU6w0Kc9nfRDAQrvGSTyqpOu9AIsawuINsC9LDoH5Z7BeXa6ph549tKC65mCqyQcHHbH
NrHe+Hm/V+avk702yOq6P1VcmzOh0hVVbJQhWhSkX/Sh8CeG0az7Rg+aVwxonY5VQnzEGMBM1dXJ
Ud7bYkVRlwzEuXRxwGcHWI4tdfR2FN6NW+3+Q9qX7ciNLEt+UQDcl1cuudfKLFVJL4RKJXENMrgG
ya8fC83MOZlM3iS6LxoQGiqhnLF5eLibm0V4rXn2oMGzQ3No7XoR7+d5jHFpaxbexOguLspY3Ofl
0ZhcKj3IEloRKbjiHDKcep64Uf2ERgFpJbASO/6e4ZlnkgdzmLIRhmNzN6h/KjyhbHdwsjbcJuaX
eb5/9peuicthznxORmy9Zoi8g6R4rKG6lnbcjdQfYc/cOJoQV3n37S2PDnh5vOXheedqTf1AFIIu
ZfjdvV7tgZ3rNZfxLW09K1DrtSzJ4onHSxupV7TvIud0vWGASu5oHVppgF5p21F5MjmTjifF/TH9
7fG5WbILMzP/qSToq9ATXFxp/hSrjjxtzOqp6w44Lo42OFz/rYUblfhG4ZRj7KgQlVgTSL9N4ouT
efENM0c6MDuf9BTfwCFivFWPsuxIUGx2WfNef6nPzDOyx1w+W+zQkAIljbUO/b+cKv/zJIBI5nqu
o7hPSN7JuL0kJK8P0VtfOLr11qEhnW4rttGyXZu9ZvxkvZTvYNCwySHJQSYCtoReSbfUTJxGeU6q
79x6Tem4/V+tEeBC159X5F1XhTY+j0rbPN303WPcbrv2c8o2oG6orc0UvpDs1Er9XiKTl069Y1Vr
CPDFJAKIkdCwiU0pmBOuvyJXIGgjRUoS2McsRdZOGX0t+aLmqWh/pHWHFkfZqy1f77/fH/7SxaQC
kAU6ZoCycWlc22XtGNOqaJAQ1VM0Vj9J9A2Eqi5Yh1a819KJuzQ0OwpJPrUAF1VIXw/cYQl3devb
/aEseaxLC7ONHvaVbrYNhpLpULoF7Hnipyx/4ulnVWz0fg2GumgOTBeQxcOjHS2M1zNH5UQjOh+T
oJUrFxQIXpjlDm1GLzT11C1BOOKpab1y0S0tFxrEoRYkSHiAZbg2Kie04AZHMjLNQ9fojxBCb6MX
w15x/osxhAZUJRhvUAxCdH1tB5UprR9V5CSMrJMQ6pHBS5SkfKuT+qSA2+gFTMWjQ6vKPqly3j5r
mZ7u7y+nmL+527j8BDEVF3e63VgqoV2aBqbsaXXrxN2+L0ansI5E+xd7EwgDVOM0pOtBTn5tqpPa
oZAqPEwjq7IOlNW6g6cxWbnhFh+mJsIykdCCksy8hcZs+hIXAoJAcwz66MCrb9iU6vSn+l0AUqG9
yF3mJF+Tvkk/Q8nj9i5kPn+yPu/P69JBvPyK2TEpRxnIywaBdRRJxtYooYtZSPka/nIxNwmcCEqp
ADaArng2p1Nn9GGTIiTLY181iTv0iq+TIymfQzzfdMutrAco2bRfg7QWKP2tS8+3zqXt2dZpp4Gb
tS0yAMNTAQ2vsCWHrqR7Cpp56dBLhsuyFF0a3xX2K+lzd5Q3GRQnCPL6+775HHX0Be50ed+UIOjv
vCj8SVi6z+R0p6FdMqJkn6JPIOm391fmf5gzRNFA1wCTNZ8zw8iLuh0RA3HqR+1nKT1Mk74jYM4J
nelbnO2THsRXbGN+u29YrMXtfAHZqaHNW+hCX+//drLtRsJdGzSx1jgst9FjpcbVdiSqsblvanH3
CUWC/2dKuTZl5BzpKD6lwQCEnw96rGnHZHnFfYktfG88s8dID3lr024lPEaYvEN3TD26RpQ5cRQG
YfQz5JZvRpZ/f2CLNzgEH/8zMjHyC3/VA++uSBSLZ4FwMAp1VwfzgqniEdIlXqRClwPoBWM6oftR
SkfvvvWlFbQ09LQj0EP9bx495wbgbZwjntWGofOVUi82JIuJl6XGP1WUEwkSRChg+wHTLG6+2TgJ
8Nal3doiJ0DBsdwdkt4DpaQv9YYfFS//Ylxo/4FjRkcv0v/Xk4rMUmWMaZwFahg3Dsqoo5vwBrRH
xbT2JFicwgtTM7+oFSMKiJRmQdXmxjbDI8fPsijZSNQaV+6bRQeF4tv/H9acWxaY1lwFzDIP4ozp
0aa16jZ3Irsxu02d9FP1EE4yp+OB6EgauBJXNebwhIOrENT9up+hlJD4DJ2S6k5Nw0zeU2byArQo
eS97SpJG3TFSC7VyO24S+mJGZVL/kaW4QsLGUIbtiF6l0tGL2hiPFlfAyBIZQ1Ptaok1NcgQJEhY
QJa+tNwwAl5MXxn/0k2IIAaxNtBawDfNG3arKctxAts8qK0v2agP4LD3Qw20aEMmBaT83UDWOyZI
uuXTqRuLB574WnYueAgR4d8DCUL9y06ar/t7bSGgU/HiRcsAgCn6DeFFYfO8HVhEA03QbKNLu5CK
jZGPvs02UOZwGP9+3+DCjkNFC8EccJtQhpqroZQxdOWVPqFBCy5bN7bM3zGLf+oyXTuyi/N9aUl8
yYVv0nkYQkURlsYDz3ZduUWqMhzf1LL0oP5dkofCJ3hw6H4I4p1vlvSu813aeyl7uz/i/+FDgD5E
swTEfuc3DbUKZjJa0WCoHwbFzwY3lwbfhtj5m/JRv1aVX7xAjTBFV6o0OnnyWihOPEA17PX+hywE
l6KY+J/vmF1DtVlNaUVKGqCj2bFHT66OKHxMgxutMVcslQEEzEv05gkpxDk+t801NBkaLeY+fK73
hvXIOnfwJAjvdE79ve5dmf9qv0XDoUB7nuqX3XPVO/LWrDfTj2INprSUkcDX/OXhFbqgcxE+Wkx9
rlT4mu4w5Mydwu89OVILadyR7VpyRCEo1r9rxtPQQa6ob5ycJAc9XuEcW0oso9UNhN5Ag6PlbV6E
aKdsILLa0wA6ij+nAh2kVu2YvZ/rDk09BSIecqCR7+j/4Kq54n3EBTWLDgSBHm5KsMgBVjjLR0hx
XxdMm2jArAylqOZIwXt2f3stRXK4iNEHhDsL7HBzIi89Hxso9khY9OlgMBc8qQ0yg6fYcPVv9ZsN
kQLTr/WV1OStAwOuA1ezwKkg9zvPZChNZaaaNtZBDrYNVcocO94gc95hn9HEAUO7vzLKWzQf2IeQ
ZlYFSQqoxGZxo841iwL32QZWso9R/+hAunziXHPMgXkk26NhftRXECwidr9ePdgE85F4AQtC7lls
14DMoyrLsg20VD/KKXDodvxV9+qmV9if++O73SigeQLLEx7BiFaVv87swmuGA9USS2dtEDXSCeST
iD+SlZD/1g9dm5gFHVbKC2aMVRuY6MvNG4Z8566qQCIpo6K2cuhWhjPnFy/GzOj0BLaGVnuN8myj
hmuIlDUTsw0hMSMt5U4MBwRqeqQ7afR+f01u9zgWHwEuevrwJxqAr2+yuAnLqtdzrAkbQ0eRO68B
I/aEdlw9L/204n9sqV5Bsa/ZnF0WKAdq6F6lbUDD1FWNaj+ib7agzy2A+l2PUqC2uz/IpWlECxDa
c4RGGvR6rweZqqlZaAWmUZ9Gwx/NVHdqQ/q4b2Rp6/3XCNqcro3IHL8yanGQ9EbzyRTodo/rIKC9
260ppC2d2UtTs0XjGUNxd8JBsppfDNzvTb55I6vMyMtWTJT8oRSBMzvzDLJWxU2SwMo0EI+ybSKr
m1pNP9tujSVyzZJYvwvHYNtxOpRK2wZlYRdOqESvCZgBUOP7RqpypSvyNkgUDbrABaKHEOJ5c+yy
3kKpPtXHNhiryCtiVL7lzwkXyP3NsHBhCTNYBvAtCOjEbMtxrk9MnmAmrh8i6CDKSu0Tu9gzK3HM
2FfM6DEOVbeM1A+dTf4QDf84GMYHiHY04OHRZTgXK0wiij6qQmqDPPte2hhmforiNQTK4mReGBEn
/WLhjA7MbzSWMUqbbGIeH3PCnylZVbMSbvv6kgJ1Hu5+tIpgHyLdd20njGzSmVqIDUJ/h3jLACzs
ohQrAUddpyCkpU4+/YaSCtJ/FNAyP+2p35VISZXpk56VrpKMbpWc2RSveJa/Tv7el81mAIWvKulq
E/4TIadHai98rYGF+hNOPn00d1wGIMYz38xHvd8YX1ZghY2ja0G3sqtvnQ8mCDUHRMSg60Iu+3qC
ulYrrHDogafNbDdWngdFPub0AG5u3VjNuwr/PB8zKM9AI4K2EOS0Z2MmhOhjo7FOAHGmxBnpvs5+
lrav/4iqn4iIHaAqCP2Nhs+VUd76cZQz0fb4V5sczD7z250N6OMygRqOzR+6cayzz5VTKxznbGSC
RgdPSGR00Rkwu5lqUG2XuZb2Qdvw3nDqOrLeR6s2612foRxyop1lJ1v8v/0pE6tTPY1ak+kYWWXu
FIIqrHf/g27PF9osBNcrok+gsuc0CVI2RZkVxkOAZIWceOiWAm3SaEjMA93tWl/QrReGMah8gHUa
DdZAe832EKFypFTFEJA832t0bFwmw3EM6TA6Q7EWDC4ODXKq6CJBAQa+8tpaOExlZzVsCFCakw6j
ERqPgyapezDYpM//YhbRPQq5I0CREO3OTCWGlIGDGAMb0WIMTHi+U/RSPaohoMz3TS3OITqehC6X
CKdn57C2EtBlh8oQpGXSOJGyEwkpQPMGv9PHyb9vbAEkIvp/8epHvUwAImdziAoMR3zIxkAaiP1s
R0YDXWk9QgcyGj/tyY3MkWXPyDzm4IaK6o1JW7M+JJWZf7KuB+jXLMN8cMqWtW9ZQqU1zqHb2cD3
oTyDnk9QFppz7JcqR/kExeYxMEa9dXqi2IC48cqPVXNyGbiMVx5sC/aQ+AFpPR5sooFxFrGYU2SS
SiVjUAECfEQfzHgwYAWkwE1yljS+qiZz63bRsmOgjRE1S3Qy/GVDurj/dJqqXaZqI2APp7w95s1W
fk+NH0O9HQA1tLTXAXQIrSPtWRq7EqsdPrzU8VelrbWKLCQArr9kdngnZugRG1RA1SNf7Y7GT4M9
KHguVz/TDWQzpUJ38q3dPf1c2YK3T9Zru7MND1IvMiEfNwad/cGgFpLtmmlDww1S9O/RrzWSrqUF
BqBboEygyAlapOuTrPYQPKdNMQVJpqDoUCYjgELhk51UodMrZb2ynxZqEAgQsX0RcUD3GPIL1/aS
ps1HXAlT0KmKZyS/s8SpzuH++yTvut5yQUJrbe5PqFin6xsIradorlMR6aBh0p7draMtN4nKpQmh
sNFsUillm9Fs18AD4rfcszKbxyq3Y7DV9FNg1aVby+G2ZNvuIVMB3z5adrry3ls6JVBXAREr3l64
zma3at7mRSozewpsK6KPEmJjJ2/Nai+TRt02Whn0aVru/8U8XticrVwv15zDJ8Gm1KeojbJhS6vS
2v0bK6g8IKMBsMkNJBnxJbQqE+TYFa19yK3pg6NEu2JkadMLzgMbj1fEPHOvNmRQTOgkJPKVdoge
ItncKKH6mptW4Y0JhHLvD+n2XsYGRGc7uJ9EAX9+pyD/RMqQUSmYQA7qcKtrf2Gai0eoqVVr99eS
8zCQChIsCyB2mPM0Rr02aU1oTcEESrD9ADkNFCya0oVk9egWmRR961ukrU3OyseqzseDyW1jJThY
nF1UKKD3BE0/BNDXR1ygLGWT470+IfF1SDOrdRK1G0H9pyOSnqyv+9O7eL4tIHNQktZhbbYvp0yh
YKFEt7fZD81morLkWDUjK45ryQpgeOjjMwXdijrzIjolSqXzGGyCJn8psqwCwXP3+s9HcmljNnGV
3REzybH3M0pkJ+nbyO3tVdjDkqdCQA4OFxVMFQjirpfHzMzCUukAKz2IyNDu0BxNa7T34SDoPSUI
qGVWY/t1ZKIzUqsBq4lGw5HDaPSriWe+nhB7wxteO3I1Tl5HjOQcMS134xxCzPdnZOnooNUQyWLA
3aEhNrsLUYmpCpsqEmAvYeiB+xP9qi36irs0z4J/YwpM0Kjjgn9lTucDaaIiajJbgshwN7pKHvdv
ZQOCYn1Eve2+qcW9BHkYMC+JJlxjlmwadD1J8kbFXpK66HGCLrivKa30b3bThZXZHdHWVDUTeOxA
sTptE3es3Bt5p23vj2VxhYTeOCqlIgU027OWkg99ZkRyIFPonqTgqvTZpKSPSMMYK0dwoTIE0Ml/
benC+V3EhkxDqTMllhRQvKKRwrfqoj/Jw1jyXaROUnfqx0QdHdJMfQ3W9YqOOzWxUceSwT2Golau
d0gLgakdcgh6EzltraPTpdRSqXX+zayYYISRQGUORvjrL+2ksiOtHEpAe2fsILem/jFKvHkB5ba9
kjMXEzwPPMAKCvwCgnQAw2ZHBEgAk7V2JgPUobwNk/5ZV8prrAeRDIwmomdRmmxXQqqlRUdPs7hj
bDCazFWm61ibqqGBTV4L0RS96vD2iOMNyotrTLlLkQ44yoSorgF2jflVPSIc6OWSyUGcFk5ybA1v
CP2+2dR8JSZYOpSXhsTPLzZXGIYZGC5LsZGLZxonbh7RlWTLwsWI6wmlTeR4wHIz51zimnhZil0R
NdGhaJttiqZHR+fUNcu3+xtwKc4GVwZcJtpSVRO743o4Y1/H9tBjOBIo2Fwl6j2jjSEYP9TDo6XV
xG2Tkp/aWtPcULceDChBvlOispVZXcB2IzsAsDBiVewV6KpefwfL0ZsTDamMMqbhRGX+MGhoxVK+
1VbuANvpVgetRbdspHicxUc6Go9N3vld3j/RstyTIhpWjubCebn6oNn1x+rSJlwR5yWG1F2yUfLy
GGIWupE7GR9Bb3TS1rBPC3tLlAQxergDvLFmrtgamCbFSQObEfW09FkCf+r99V4e1X8tqNfTPODJ
ZUNDECXpOg43OUoy9hB0PHmr+xov9gRyrOGpstfIiZfyJVcjm22zCalMltetHIzFl5G9k8fIRsJk
Gs+ppG3LNEEmBILtiWurlY/2kEdofyT2ChHfQmUAkwvWd7C/I8y259xtxVQgpibwEcAtqCEIJgl3
M1MHwbAMSExBkWsLD6nRbkJ5MJwiVU/qsEbHJbbNzA1ffcNsW5kNbhR7xD1Yg/D6p0QkvPyKvu/e
hx6R0gQOshPPesWbaNGseONFt3Ix/NkVbHCrkBMxfBMgTGL9QvTqaubnlP/z3KmYZ6iqowaiInqZ
beM6TMBjC4GdwGhPmhqQZqONK0QrC+7+ysRsH/e9kucjr+AujF956IBdQqE/I27hftnfPzHLs/bf
wcx2bku5zg0DO5dObj/RnW5RpzTKJ0gU3De0gCi6nrbZDY0gcGSRhLPZIT9YZfuaboxGc1Xtt4Ji
GYm5J8suSdXnKaObwdqynj8hnVVr42bsjXeNqr/1RPq6/1WLDuNiLcX0XFx3Mh5LMtUx0Zb8PU48
KLo42nTgyY+GPBXykxoH9+0t4PUxC8j9QB8HWXcQ1l0bLLo0SZE0wEXeO3XooHtjZD+NL6o4luLU
7LVZgzUtu4ULi7Orh5aTNA5i3ps49FlVOeZkb1n2kozRViM/y+zEO2XLSql0mv6b3q7kaBad/oX5
mUfoaDXGRtgJlJBdb2NLTp0mqlL//rwuHhiUJZFdAGsKbtrraW0JKLmIhW2sgfVzBH96Zyk+kb9T
Fnvt9HHfmPhlN07uwthsDaOuZclkY0ZZyX40XV64VirLDs3z7N/cZxeWZmvHzdHk4wBLk976VH/J
LL9Wd41xAq01Y5OLXM2KxUV/cGFxtlw25TTlJiyafbG1wt3YfzQUUPp+c38Oxe+5N4czb63Vipzr
fxespk4c8HQrtZDx0CInSypPpmtCUStrNk+ohYOWZq2OcUFttgGTohZCoFpaiWzXjMxetFQuk3BM
sAsVbvsAZ2T25ITS2/2ZW1ghlGRVRWR68Nach8+U22oXgvYwKOtaP9kAjL6GpS59xkOdehG39X+e
xxI1ckCgEa3b6hzIo6Wq1cYV7PXmdtSPAzqviVJsRmLu7g9syTdeWZpdrNyWyhoJMxkNuz7UaStb
doriIfW06nuTPwFbg8zrPw+DkTMzdXDrihfcvKsOchbyUEKxLGDFxPdSzfJXgA6LjY13mN920vRK
uBbJILGJlX00aGtMlQs7Rij1oJkJDFngMZ25EtLnrVEiQRI0CQO8sfbzFvKPY+uvTO2anZkjobZZ
MrWEHVSfPT2OnrrK8iJrOlTqgbWym4EtQqc6cdDZ8sS4vbey7CDF2TbDk0Qe1xpoFq7dq2HPvAyF
QEcUcx3DjqZzpB3kcnpIwO49yuoxyTW3KSSfpGuSUIsn52KyZz4nzRKUPkpY5Xm3aY1oE6L9PAON
Y9uPKxO+Mt9/t/pFXDGQMrVNLsvoOUwcrk0fZvM4aeBjWFlXEQjO3OjlRP59/17Y6fuUQ24BQ5Lo
H2p+9HV+AI2rM8klOJ4QZuVkF8Ovol6xKdGNh8Sua2RsZbArq/k3Arn4CL0p+xIpdzkglDkJ1w/W
UD9qqXHU2x48Ot0egiZ+q67N8dLjHoNHkVpI46JKOjs8VdobFSoOmOTYAtEJXjwJYNnAxQ3QUMeh
cqepdKhuuoMquY29Rge1lIgDgZ4CUIOAQt1AtG0709uqt+Sg6Dg0INIHjk5oSe0fp8ZAyppvUZnH
g9o4NtNJa7JgTDVnSnYGmZxujRB1cQ0uvkVslIs1qAe5HeQUG0HNN1xK3QZMWJ45+imYt0CTkf2b
S0GAe1F+A23i/CkvRaTKG4PgwTt8r1SXTxtZc4puJXZUhMe/2d4XZmajamSrKTgoQYMibwCzpwlU
alndxuD+SHuCXmtodLkpR1sM+iRDl+oDc5qWcV+1SttrrCk7gG0i3IJpaPB7ZfyemAN0Iu0mPNCO
av6kTC14FsvJSxqtf4wougfvn9CF8Fek0wQZKBgmZX3mczgSAYamRUqQhdVTW5dB1FlrnCVLzgbE
dgIZIuBF816NxEq73pRTzJIxjrtEjcy91UCqGeWgNUDlEhwAGVTgecH9gDzkvM+rBMVaIydMCcxM
/YGmNfTdbLnyqKipo9tBliheLv2MK+QNs8bXhzJyCwC47s/pTbAP3kpkQZHPw40pMEXXex2Y9SlM
zKY5SzpzJLSFaknoheofZkRepLzeN3YTqFoALyF7je4HlBOhe3FtjCRk1GTSN+c+YwGplJdkKDcR
azuHgeyXTAz7XuLS9r7VW98izKJjXVAxCrbfWZI/qgifqDo052YaN1bbb1l+qrMXHDTk9Tft+FHn
Jyado9bv5X7LGxBxbDV9jevjLznn1QHEZwC6DxiVkB9Cw+L16LMmjflo2c15St6mJ+j4QQ8g77dm
54S6o/njNiK+WZy6PxBSHtkxMTZU9rsXxvxYP0BJReJOdYrlLag4u+wEhRCZet1wlHOnI09NsMbn
urAz0LiDUhJiKSR85wUH2k1VZAObegambTBKt1PeTaieySV8BbzGyhrdXL6iHgeRVpCToNMSZYfr
yamakYdA/TbntGc7s6jPRfYdXb9oSWy3bRSdygzNAbKOZlL+pyW/O+ud57K38hE3LlJ8hAbUChrT
LPw3259p2Co9YUZzzgALB2p2r1bpS/Sil16qKe7YgnsK2lF274cVN51Mkj9WPmBhzgVyBu05qH6B
0138/OLmCROw71tF0p619D3kLah1wEyhPthG45jsiWXxfvjW1HvOHlge7eoYPH+qp0cfiZy5TNFW
uk5uU7GYD9SbVDS+4s0C8tTrz0FSW+8qqrZnFVRxtXoCdodE2wExEfieSxsUbt2fZNga6XMlDY5F
mZ+pyso7UMz57NSokLaVgG0X52euyG1wMA+Bs6Y7R2UlO6k9qg6aNwd3ZebFUG7MoCVRFWSUKoTP
roeK2sYoSXLfnUF+2UQuzfzM+paoj2YFPqVzWHpS6XXd14rV2w1n/6WYx5Jj20E9bmbVTrtMSlFa
g9rKRDfj4zi42tA7un6EyCjuQcdwhmE3rcbUNxtNaFpbeCeBkxynbd6FCUKGVhmS3g7i8mwpDxUB
s379PWEPORLs9wd5s4BQz0FyV3R7QqgPPYHXY5zkeFI7vSKBqcROlX7SNf3j27HgwKL9C3z5WDlA
zq4N6BVKFXXdJ2e1ZY6qN47FNpCwd+HdXDlaE4JcsobyKwiU0HqOYuUsUNYIGgXwToA1C0AsFNvK
78q7BkrFNQqhRUNiNwJGh50/97+5NvZl0arJWbEqIT5AzwzPzGpXJSvH/Cbchaw3vA2KiMj24dk+
O+UdHu26SZL0bAZgIHdiLffLsHUq4uYorUiKP1Qrp21paAbqOIL0AdiXvxf2hZszUoCYDSmHRWdE
Yth0NXQ+s2NWB/e33k28gZGZwn8BGgjfMd8ZjTYaRpG16VnHY8oqYqdxUfJ2TPmF7/O1+3LRGDY6
uivB+GyZ4qxfDGrgLfZ5oqXnvrOd1Nq13eS1lbwDzZUgFqJrYIybFzgGhwo9MOeIVcGMP7OnWJlN
SV9l57Ix9gVIz8twbxDzRNZeDrdvw5klcXdfjKzuKtyVAywB5qVuompTdZvQPObVVvMIgpUPaQ0Y
uDa22ZGOa5uppGAYWzc5afzcDY99Mjhr+fTbUjJueqTiJCwa4mA0Z1yPLKFZIZcZSc+K6dXdkebn
iHsIRWM1c9Q+AbG14ozTsSc7vs0CpNvZ78b27m/S27HiG0QbEk4gXLIhXiQXsytNPNZlkmRnY9zV
5lOYHMPqQZE/71u5PXJwv9iYgDwhCEW95NpKnkccegNDdo7JJnzQHptsN4ZCIf6fYkcE9z9q84jy
weaO5+a1Hcb6pAYVb3EmaMedrBc1f9DHJ61z7fpNkIOnK7N3816b2ZvNHiO9Oega7Enho9Lnnlod
E20NiSs++io4wP0CGAzgKch0IECdHbXEiEbVrKX43NSfkvzO1qKPhUGgWxr+CdIJuIvnVEx9YZc9
gNTxWTe/hvaZFNskXEva376C4HCB2rAANwRKD8X765VBMFeQkJXpWY5eyyF3rPRZzh+kcVvqX5ay
Kc9adBx+lG7/avfURcbn/gaczyGOF8J7vH7QhI6enRtK/IknDUTOynMEyqFMB2JkrbFgPov/1wI4
hDBAWJlfmFk5VGwY0/JcTrk3tCcaTiBTWAlHl4zA64IvAylu0ThxPYuVnWE3GFJ5NvUEhY+vytin
2fb+VC3YABEStKahooa3+TzkjQqSVSUh9VmSH9LcdiTUjKI1Bv8lIwguUOX72/RhzbZDpuZU7iFr
fU7kfYr2hyzeAsHs3B/J7aLjbhKRHwJrdMvPZ0vP7boC3hLZBRMstmluEHDE5bn/v7MyG4rUkYKX
EqxoMTDepVOiF+q+hZvDg2nCQARWEGEzAPIz96mXVpI2IUx08mHSAMawN4biGsbkRM9gUh83rduX
LuRiiOpUxb4oVkAMixMpmirB3wHPOo/X5czIdDWizXnoW9uhZkUheznKa8NcNoOSJco3kL6aZ0pA
vBOOY4QETS17kg42Shcc3lCCUxoHSW/lQ8p+9NOPrvHi3pPXmBzmF6GYY+RpBBQa7TpIRV8fLWhP
IjkcIj/CxnqnS++hkfqj8q1J13bl7da/NiRm4eLGlZEEHUVh9twWeOlpstOzZ33tEC9NpejTE+As
NJrNu1LiqdQplVl7BidG/Ir2QdubprjZ3d+YN0mlv5OGCiUoKUCBgfD9eiwTpwOXIDh9huZH2X6a
70NzCM2PNt6Y76nmyjEcfbPJKqeRtwWZQLVg+6onFV+jWjm8PIF9zzDLU5IRD0IJLjpN0IpKbfzt
9NpF23L4rY9QSIbQW7mz1zS5l+bIEOqqSC/AS8z1dVkHEuGKSN1Z6n72EGeR+VrL1dKeQjpFFwgR
ULwZ4ucXSw2+cM0c0qw7x02aH4a2LPZ1YdWgM7dttCzIlbeyHiIUuAwVxHoglhSalKgnI3d2bVCq
m0m3O9ohmnMy65iayBO9SvHGRuxMHII0+Qt9m7YGO4PysPsoMqfE88DhpleBkd7TGr99U9Oj/KcF
E5/yaXsKaBBO4ejFa5HT34f3vU+dzY0y9BJRwrI7c7odsy1KG6X0idxHVLtCi+el0Q82faH8qWKT
o/IjNJwS6ZNBRwEC1giQAWVQycdkudmDWXu24Y32a4+KSeZrwI1oB65sKHcJ/8P2NXfkwpHJts6e
ysyHJI2d+TJIZyH+ET6njcNZ44boCcA/zBun/53RbXeymD8ZG3Wf/Eqj5GgB1wrKriFcc3oLSyYg
lIhK4NvB0DV//9Y1RbvHCN9q7nNJ+pUY3YP2nv40yc6wN0Xdnkm3k0Yv/cfEptgsojkAyQtcKXDr
wlFd7E61TPJQwJHPXAfUppmqH1pqf0hp9GAnk7SyNW8gAcIapERBbgqmL/Hcn1lL66ToDPhXRc0B
iz03euMxSfNMhOXGR6o+QfOgWSf5FR5ots3A5CDiWpHMuJFw42bCNNIjgQcWysSxrY2SRl77hv5P
MJ8BsiX7CHGeNLYSRC34Frx2FKH3C8kntEtfjxachFSrpag7E/2hVCKwKa8laG7qN2JCL03MDhCJ
K0uZhrA9V/KWYRLjAv2N8baPNhk5MLeEMKzDP/ttxL/d9zJ/q8A3cyriT6RlUUaZN9yAmA0Malrc
nZnqm7kbbpv8ke4y6Uihw6c44ZNU+RL/WrEq4qhbqxAkEt20UBuZ3TUWkcJCbeDb5F/D3gD2IXK0
H5KvqZsk2mduKD3L4wmE8F2g5eeucYinuG228sBcuLxFFec/HzFzsLyBJHVsYDtZecf9GG1hLk9U
PFsM9n5/vIs7SDSAIVFooXV4ZsmOBlspmY4CCGgrygepbt37Bm5Y0rCBRLgj+qYA4L8R3E4L1LwL
kDaf2+oBV3Js1Fs9fau1t7qadu3gl+WZVY6dIxeH7n5pB0w5BOmdGMWY8lDTEO13xa4sNhBRuf9l
S1v76stEOuHCM3W8VmVoyCAdnu6U6qgj698/x8r3IvO06TEkm+p7+zAd8vTzvuGbLSajSofcqoAe
wiXPM4O1FfO2q9TqBdUvO9sww1W06LUbn6F84ss8BJ5nLT99G9sjOyjaKLECQK9iRa7HmkSNNmgG
a15i8hSNL6FNvEF7KlrTQTPb+A76MtU4ld1G5VBO9NCSJHW/74/6pjZv4RPw7tfQ3Ah6OmSCrj+h
ZFYcJ3bbvHQmQA4Oad1R+pFDrzgu/w9n17XjNrJtv4gAc5GvVQzKaqrVwX4hOjLnzK+/i/1wbosS
RHjgwRgDe7pYedfeK/CWoHBMJbiXD8Gwjos18Y0ieRC573EAKL4tjjr8aT89jkpweuMWJmSe1fz5
MlR+oD+F2qV0FV8qdVOiSl05UuUbrbwruO+6OnfDa63qK8ldolJc7e5pIFQZruVIoSKlP7uLIcTP
Aa0HWhOka5nsb/U+YGr1cH+4r1f3rJUpIvi1ujMAs+MB2p9Ol3yTuqV1TQy9LQx4h6gczKIjKxRX
qZuwolml41MfBAv76/aE/+rn7CgFg0ZRPIAtHCidhn5qE66GjlfKCDesqzEzhIDJUQ63QppEf/70
xU6O/tb1E1CXpusbbraR4aGphw+o+QleuvCouDkJkxUQipAKBGhnGyKDIlGghmPljMjRNN6qdysW
Lznp3WoEgTmKbaBlQ9p91kijaUFZE7dyWo17h4B9uYrIGIPupy8Bu67fSJhu+LYj+zVtLhQDLqe7
khq/hpVA7bR8/VcNXNPr92NQGbVsix78p2SEs1tBWqWJUUmntjlJ/UZpVsFDsQ3dwc6TejdCtRYm
86iO/A1YaHaovkPSoC3WWWtnhHZA/UEPv1hKad1cJ9NlO2WH4aw6lwzK+kjVRp3UTsQJ26hTTK6D
VbA/nAJPpXIms0R74KpvFxPlg36YkHfEmrQKHroAZYckplFsia+NZ+h1bsQyb3BY1fd3040je2JQ
woUceWWoIczOrloIPUUtu9rxWZvsG+QOuf4kDU6rMiF96xZrptPCuIhCMJtT2h5FCaTIruR2AhxW
eCl4jdN81zVgMSrVT4l7Gh66vqSIAlaB8o+UYZyBSGQLIERCIHfKmV2un15C7jxVoAqCB8QIkbXO
N3VPjFi17GM0hYyzzk0nLcFrBPgmhK+XTfGZXvrCMPYOEBJGLsI0TfdYVqwab4HhdGP7XTQ0/fmv
I1BoRa/Ma7532tomcU7rcNMMS4jgqwhqGrhfvZkFyFpV4b6r0JsuevHC99xdiIOvRwtwomlr82DE
qmjpshOy2MQRgfKSk2VBZvtKHm3rDi81bRwy1HNEz7i/1K8vQ+QoAEHAaw1gBG2eYR4hIN1GYtk7
XkBW9TEGwt51KzOBehi0XUvqhUuQlOsRRBYYVjYgkMMWApvssoetDDx1y4u9E2u6Z0L2AZj+FN4Q
9/v1I812uexEQcBrBtnmyadhfkIOoDH7WqBgINuCrMs40Swkg0XW8XlkNLAjXfUcF63iEkCUaki/
W60ZzKAnLfWS3jMBbvZoW0atheS+Z2pRH9uSB0rO/c+cOnv1lRPVdXpMQshjtpyCVgn0QvIHR887
qusB4xMIyXWaoXVWuKgOeGvoccT8r7XZ0FewB1DEAQFhW2SGVykruUoXKu+3OgQpOEgCE8jJQh36
cnYHvIybTo4GR0I9wX0KFCyjvSo988Lp/sj9aBzNhw4KSNB2gdQEEEazIyyKXYiQJM3g+Hlm+fFf
vrQ0Lqdhzfpj+UC83tK1F1/rjKIXmD/8DcJT4tkhfHkEA3YCcfuh/EkDQrUJGtcvxJjXZxHgcD9p
UlCykRGZDUNHSKIPRTc4ReTtAgX5dL0Aa9ZP44Wr6taUoiqp4cWFrAC28OV4q1lDxI6rB2fU6oMn
lysx8Z/uj/TNJoCXwDAjn4SGLpsgnNxUcoe++IKPWD4VFHSGHxc6cp0AmBCEqKLhhpiAL3N+6pCp
QlGqyuBkLqT8XJwLtkeE2ijBzGf+xLxWgqpdpZxfsmQYKlPtlWRTl2XFkjoUF86PWxOIhwsRYfMC
FM5cIiaOuywvQ2FwlIocFSycuEmOQBnb98f2xnGPJyGw6QCpAyg9r4vFMcHaUPnBCWBKnAKiF42p
WZZvwxII/9a+nCSlcLnAJUqdB8AwRVPFQopGp2rDrzLSjRT/gtBgYoijfoY35FJu7jqGwmP3V4Oz
HVDXoidpnYcGm9ruhJAJ+YecnmN+HeRU1D6k1rw/lDcXEPSKsIpU1Jtx6F+u0xFMpCRBtcdJwo0A
jURR2LjwKaFtTT28Nz35c4DExzB6R0j9ravUW93/gFv7BJIo4P4gGwlF+mlEfsUfXSgUEkhXo0NI
PLJS8nKbE6UlL7or5U/gqwWCot0kakXw1Jhtx6H0uaQICF71JFoJudEORhlQsTbcRKXho0Rs0JkA
hrdzDkTOpjCkUdwCYFshvx1Efzt1FSbFpqylx/vdv07GTh8GfAQ4ZwLAf1fMM7Gqy1TBh/XcUc1P
yE8wnzNFGNI+SbkVKH+7pXTWrU2KgUClCMi1SUbkcsRFGSoIkSyN2D2eybmShcLIOo2XhAlubdIJ
dAW2F7QZIHM6a0ZM9T7mx9Hp+zYGmCwUkJcoSsiIA8fc+Z/3x/FGRIZIGJBqpG6wkOdCwbWfR3pf
e7wjZDVvZ0H0pMWcAs1ZCfX/NEzspBSI2cIgZuEEvjGaaBhUNxkwQKhizaKDhE8kIQ/RsA7jikJR
Lbj9Wf5AHv69f8i2TiyBCRv0s41/bZMBukqym2WDU0aWrn6hbslK3okAZ+O1c7VEJL1xDEHBaVog
EmTMrsgAnp/zXaiXg0P42CS+h1og/Nw0YwCRnedPaY58tnv+9x4igJ9qv5P49xxbI5YjeJYwiHVK
uO3KzsCBb2EqKThOVhsugDduHQdgHwBWAe+/CWszW5zQBSGJVsiDM+jEJE12zLrUUPrQckN1HcW7
kDNLFKO6ByXo7HSsnzk8Yt1PXT3wCguQfXUG7bMZP+4PwY0tc/FVs7gWphAdxwW4zHsPaDetXYth
Z3SA3EMDeyGEvrVffg/AbNm6GhYt3+B17olyTKu0oaLofSKJTnWsqbDD4JcLTd64TCc1YHC6JLBz
rm7tIfXg7TgGOHdq3nE9O3d5U/fXbfyuqOb9gby1KSfWjoijByfQ3BDKFcaoLaVsdFDnbVadqw0W
J+NBE0pjsb7f1I2sMar76BM8ENEvqNZennPZoFY+P+ajE8HQR3xOoq+YfNRHLTSC8VCXzzH3kubb
OjFQcO+2dWjfb/9WV3F9omgOtB0KXLPTnNe4qoM6GkZV7iMbCiAfWjB65ljBj/F+S7cOBeTOcMZN
jy7k5S87Kvqk0AcB90bXs+QkPWbDUdqOYgBwq+X5Swv0Zr9+tTZboGU/5h6XqaOjFB2tQZMetcAs
Gm/h5SXe2nN4wYOkiTo9klaz+KMeEGZ6kEV15NaAXAcUvfTc0fU/aZnDzzKgY26GyqrlStaFn2Vl
uHjjRw+uRMNoU1TrQgxpuPNgJiOOB6U/B7kGqR+yV5e8a25tWGTX4MMB6CGe57N5dvtC7jXFHR0A
SngqldJDA/I9a6NSYLoPF7IKTGeWafV/yHUAboS8A1Jt0FT9GcBfN08xVHlFQEdxyGsEir9YGZoH
BAs8vHsjebm/xG5MOmIF6GYiIgJUZo6pj7jGG/CE4R1IWuim4CcQ2amzwCybeEk96udNPXsJo4qh
yDglfuxwpgH/1a8w1LtOJZ3gaMQ7qzGfGJmL+C/uBZGNQ8nDrxEw0r7kQmsc1cQclVGwmpJPVh4O
slMZ9OkuUgMI8DRqtNUQw1mkbTtLCgKPlrHe7ENRTg0tFspdHmWamZZNHtNRdYVXqYVPHRKYkoni
ZfIQD7x/6n1Po3zcZkbceP7CKXVjlQPXPD3LkIlDXWW2yvOmLkK/SSUna3ZJXe6T4UGDDwWeyAsv
wFvH4e+W5ucR1M2yAi5LkpMQayxTYElGxCil6afZSggOJAbBpA1Y5EMcz7PCv4O7bWBsSnruz/21
dONhMVEa8bLhocWKdP/l/DYo7ZS6jg/hhdSoZORsl5AFV6hx7ImLJqbl/GsJ1Vwy9noaSU6kbNXs
QMqMcoglJukX0sPq8EB4Q0BqMB52tQrhx5LG4WRK74an/9JXBPUIaXDpzeGVQlRFVa0WkqPw3E7i
WkaiYOGhcns4/9fEfF7FFsDHOEETQdswBY5KwCXd78SNp5AEbLA+FX5hGXa1SKW+zEct5WSn6te9
+l3JLzWVh6/GtZKPAsoz1v32rg8bNAcwJxLs0yEwl4moanEsfSVVHCwUK0iPfbLi4yUBrethg600
TyRAM5BDBJTyconA76NSI3DVnM5XazqkNRjXqBsY97sybd/LswxAbpxlU7UA/5qrfnJVApNDTlWc
2lILaLePO45BmK1UXp+EcInfcmPcQOCarIIB/YAQwuxmjqMWYqaBpzhqkewKQC84I5XaBZb6jdIs
2IbISCDXDSzWVeql7AnfSaRCl9y8tCqhLk9KWIPryA/RLu39wFTlUbOKqBNWXU4SFjfEPxCpzuxC
hI9dp0ThwoKZOjYfZeBhkaXAHYwbanZjlGMIkkibK05lauQVFomF/NEpK4Wz78/m9WEN5CtWhgrU
IPhYV4SeelRBN68EZ/QNhZdo9qH2ljIs4f6u5xHuHHhTIkgGlBgpysul6U9MlCFRBTy1itgGDSuj
YinpJpI05ep+j64sP3+cQHAI40pDpQfAhsu2dNxovFIpgiOML5DNwxPLKP1+LfWhOb5zjRVFsHyu
zJYErCnObX7SBAvQ4lobAXmx0zY3dPARY8GMZArtxoD7DITDUJilbES+wfnPxUIk8kO1uJxs5GIU
LPFpDhDvTpP062wvVJD9A5RKnA5Mp9qFdc224zKLwxdpyUdevMqMlIEtlP2qhdZLgZRZqkTIwILE
JhIqjkBvHv3usw++Kg+9ssrmWBYvIkDMXfCZcbmtDodiBw1XmkvBNsr3KG4xP9PfwC66P/rXpwPA
LDLGHYcrstHzM0hou66EKrjoCNyGJBnthoymFdNK38rG556j+fB6v8WfrNV89BDHQTMR4zddkpej
13deKoT4Eyc55dwfLfdZEhupAsDK+KSP/DtyF3l7SmFRj0cSD5gLH2q0PQin9FmpRubn/drvTB5W
8m5L1tnAQsgwNdHCsfmT3Lz8TFhdgG87AY/BSJ3vNK3IorYbfNnpSleHzRNE8goIOa7aoaicTM55
mmecCxSQ3FJXy9QVJ3spsOhd+31/wG6kYfElOFgEBTEaIGazV2RUVonqcYHsEAH+4L5JuD81WBiV
BjOqyKzjA4ZoW4RWTsz7LV8vjsuGpwvs1zrn64hIlYwhiHQYYhoDWP11gicsS/QNFz1U/sKD62ZP
kVnC7kKyDBtsOpZ+NehqnABwS6k6/i7zz5BGBZne5pwQqTsOe6hOoVpLK12y+HyhfH8j66NMGUIU
vvSJ1TDHLUZS4nJe26gO1KtpkEhUl/92bgnhRN6AiCoLYo6KVpmbEtxgPkhFs9LM45Xu5qtB3gfh
2vNiU9f6he+6vlemz8K1AsKSNjn6XI4IrGnrNJQ71eEUcSVV69wDxXwUjDRTLBhQ3Z/vGxcrrE8h
agI6DtxeACW5bK31BbmTlIE4TUzdYleC1jsl+MLBCsPHwafJsez2mbz2w2FLhIUo8kbIDPlsHAxI
mWD+AR69bL3pUmT49ZY4tWR2IOKqLvwkdmHzGLefcXEiz71Z07QP7XHCgr8AkTP0CxSa6V6bbfqL
T5iFZLwPQYc+6IgDa1KBs8ToGZhC5DP3Wr0Nwbm/P97Xt+xlh2cbW9KEMeW4kTh496qsyyHERfIB
NBotW3qp35xa1DcQcSKeRS51NrhdWo9+ncjE6f2cDfmzj8qRuhVG2m7lrF4jLRECN0CM2N1HzcP9
fl4HLejnr7ZnowqFqLDma4k4OrGD/CFzYbK56xYOj58dOps7ABMkbBMwZcF2mR0eqMAraRVL4Unm
eKyQInahZuoRtwUXKq3CAmGCgDpoXUiAJAR1FGX7ohL6lyD38gLCoFztrnq+Ct4KyB69cLoObSLU
CNJDmPRgdLXZAMUrHX8ZboN8DAR1G/ipu6qjkIdO7BiPGiRXgNE0Wq8jX03bBDkDuT1LWNAL5ZMG
we1X2R+gADpOaQDsgpHYoZQgOlC6kaibqPEQ7shyjvygEADrxbhUnn5ozcWsi+r4rR4rKFyB9Zdu
esmF2FZcKgKqJlH/0vGN2xlpoLagakhCwqA3DAu9rC5IyiI1yV5D0jcubJsyDsZ+nSjSCvU9hQ2Q
UNQe+hKvhC+hyiBWAMdVpC6A7B3ey6SrUtonrpIeRpx1Lw3kN0cqA2C9i4Q4LlheuomhZmEXGUqj
wYOqK2puN/KSF9EOqbXKUDE2kQEbxe5dVf0KbrhJi/paI4qZbnOjIntviQ6VfMo3SlZYQSaDVD0k
WSs9wZwu3g0u0E4LSf4bO28yQIBK1CQmD3TQ5VGDG6jyRTiknKAx8BAie+hFbxzpP++v++lwnq1I
lA/w86FnpAInOdtziZKACurp4YlTlBfOrQ9aF6gLZ8iNvYWqz+SkBP4StvYsFnUlofXknkPSKQlZ
CynzbqPpvVG25/t9udkOWpr8hSGvNTci4SS3Btc+jk51iMyX51tasJVdAI2XyLM3B+1XQ1NQ8isG
6HuEh3CGBCGqfnfTp7F8ut+RhZ8vz++4IAcjc8iik06id53nqK42/4ybgzvS/3dhHrB5KteqWLnR
qQetjoeZEK2Dxup16N/c78uNZYyGJrgh8naT3fTlWHmBjHiTK6JTI+e7YSxWeSIWNGrc9f12blyL
yOkjPMKjHv2aC9+4RY7KrEs0B8fewyjiKZMrkNRTN0Pt1MkfKAstdOzWJKF0Or1MEIYIc2IkKHmp
i1Sn7kjdo6BtIM39XxpAR7CagT6U5o8QkW8B3/BaENj0nawdR2/pYXVryCDIMnnIqJNyz2wZN0rd
xyVxXSerReYKR24caFAlViNBHfBJLvilpMiNSHEq8SATDwI/zM5nDQoQVJXEwuem2C0ZoCsqG03w
XHbPeTusIe/bF0bTPOqZpQ3PPFKvckJd3VKKnIVLLhDXyxL5n6kgMLGgUZKYbbEsa6MMNHvOAbiD
SWUP8CNIXeECyWfq0OXpCg3Xn4qHhgIN/xPx/DooiDyksq/EwUmt8dKHqnEx2ulD/O0HguWlVsAv
LJkbOUiCsw9Vyp/0izQ/zgnHw9gqwqUBLRxW+Ykt6y/6Bx6u0BBqhHgzEn8/4plwf+/dahZyBXiW
IKoRATeanfAhkbJMhcnjqYK4gQGod2IliJJNVyq7E5An6ZroXY/IpPPX0HIWnvQoXTKzu57RyQQF
qVBAcQCincv/cG2CTFE1Bqc8GDQwOgkWc51x61xxl9ix19M6KfBNhhUQI4GX2OzShAyUG6dtmJ6I
APtZaAJTZPpoqjnjGG8haAbyonl/hG+1OD12wGPAuwNn3OUp2npBogV8nJ5KEfUrOuo0lXaebmQN
a2V425OFGV1qb/rzXwtXUlJBihS0J2tGwo9QNTJFxYR0Jo5RLT6Lp/vdu1F2gRzm//dvDupx43wM
ogDtcQLT6jcVBvTN1gcsrs5XCUhxLmuDdV1k2Koy8506YBBpu/8N1yw2hFnAbeA4RyAEHM60wH71
OalivgUMOz1NOWhlVw6Hlntzvb3QnJNs2+QfVf6uw2jzuxdQmNfMvKZN9ycqeCb1yIBlCHW9ZDOW
S+zyG3OB78IVSpQpCT9PdIZ1LBREDbOTAEGmGrZiOKvsPscNF+2KeE8W3pfXURSGYfLiQbEUSLP5
EzdtmlAtoVp08oHci06ihls7efLyJWGBG2BthJ063rKgtUOGZK5SWFVlPYTwmDl19ZssA7nhbjsD
azsx/3wXpv4duDA5PFfKjgQZcP3bYiHAvk6fiTgpQLOAPslEmJ5j1xSt7wskkOUTJKBpWz0GRUDh
BpQLBL89EFhSqOFRH1Kqtu7CYrs+Mae2wYOBfigeg0idXS62Dlhan/PQtirs5fxNFjcSl1GJXyMd
L2WnWrHwwlnY1FfXL0hKuO4mIRNYyKKcc9lmBOBr5MWRfhKhRN+uY25byAwsPWkJ/HCzIaCTgQSd
rr35wEZDDByYG+unwf92HTDne6+k4Gf4pXV/z16fG1OXfrU0u3iSpvQq2G3ppxxm6NkLlEeVVaHS
5lTyu15m+vAs+n99RcbIrpoEnIMlqZGr3TLRXfFL14DPxJjODko1i9Jg5KIIxlUR7T+z9nGAYNSw
KCx6FW3KKHKg8oD82qQLL4mXc+f3gPF2XtQ9apwfHhtQ7gyxQH32/nhet4IeTIw54IEmWNlsOLmu
It7gpfJjUMPwXju61fl+A9MZehEQwVYRQ/UD+Eb4Neciy8oQxyHXyJAK3gk1XtgcC7Q/99u4Psh/
GgFXH3ATDNfPovl1kKcAEkAwcpQfa6uP/sp/05biDNelj8R9iKK1kvc0jrZdwoCOpoID5BgtJzlS
XaEqcta7RWGfq/0w+6DZsCKvIIRDLMiPxXMymBl0MkJ518WiBQvy+32/mkBkzVRsOAEpeDAE509g
Oap7FKVkFab1kCHJX5DEut/A1ZtBAewOxUPkX0GjBYL9ch1CEw3Fcyj1nyvUTs5lhtOx7HooOvsk
tDTIVzJQI+RTq/tL4mVXO21qGZsABp24m1CSvmzZlwKvHcHSOZNsrUHIotjrD/+BlffTCm4jXAcI
ouf7zHUBHg1D9E8pfGBhTJis0xrFptCWq3GtksiIbaH27H8f1cnwAYAxPIsAV7rsm4S8RQ0oiHdG
PoaNKmTzJJan0Kb1bSH8kJDOut/e1TaETCvSnWCRouAODbPZo5wTg3qoamg8psquCh8G5dMd/vl9
jDZwzWCPA8qIqsBs0Q967Unw8ozPKvAxvdTSaMkJ53otXrYwbbtf+zxuwrAIxTI+t1oEpelDoqUM
CrPcpHl4QiV9YdCu3KrwRIbtPaSrQO4B9EKfzVIokrCpFDk6V5LTN6zm8Jwzve7ESTs5FUwFUYSb
8OsM+JlSscJqoKncGFnp9PlO9aGPk1n/Po3YEYBv47ugejqbxlJMmk5ECHVWXTi/4jwFqxOGQybQ
o2/3W7qSUJ76jiQENBGRwpGA0rkc6zwK67wOiuSMJPIADenMy7/krgk41vhc9kVqQJINn9TjTiKk
eh3EflDhE+l2e1Wo4TqhcaiAA5TMxR8gUzbFwga6rh3Mvm82FOB5D55X1Mk5yrZ9OsADh6P+KK89
PjDE+DMTLADFUzp4oEY8+T1Crc65P0TXRy9GSAXqHJkasJzn6RqFD7guGeNJ3haCQ30LEzh5SV78
RhtgCCDpBHQ7TEvmEVwOqosH/7DkrPF5biN69hgkF/WFZXVrshEAkMkhU8CTc/4S0t2epEOZp2e3
arqjzpXiK/AbpcPlTcP86fuowLeqRsWe5BjZvBJ8KuJdDy14FcenXWsJPFYrWFwiseTrlb/whddX
PPTjgBRCoQj5BiT8Zm+12iWDl2ukPfM50xBc+mXQsWJ0Cu+rDq0us0T91LXrUAweOV+nReMbQ3X2
Gp/Bt8ZzDYkzYZlEcxQQl0ztfibhIsaZvg3XLwJDEYM3z3LxI19AILDszhxEjj3Byt13uN5CHesE
fxvmjqshrcxIKcBytwIuWLttbENVME0KymUsee31V5QnELNmsaUqpp+sYv+7gWWMdoRdsYm/3ZR7
2IYEqEHoQCfCxFQdaprlJkdMjkdgmL9yslUp+yKvYF/3kfKZ6R+Cr6SFbtW7Gr7qqFAjt3Z//V+f
xoBxyz/prh/06+yEwFFQh62gdOek6FKaqq1q8k3MW3IYfFdyMXltaJ9tw0ULT6mfi2Q23ngfQ/Rk
ujkR8M2uASFwVUDyte6s9C+uAuwdb2XeOktPQ3bigweJ0MB91vvngJMY4vJcF8z8KL2ra5HbJDv+
MSRGqMEy5NDDQM1jinD0K7yz1/JW1ixFNYT9EBBD6B1Yp+Rm8CDqFglrmpe032eqDTRoIT3pX6Ju
3B/Q63o/bhqktLANNVDboJ59eeamStURt+S6Mx9BkwBKqqV81GVYvTEi2/64b4qcqoFBHIXBV8d7
VMm+KHtKQls7JD71o6U8nzTd2fOh/v1Fs9dOXwKkP/hud24hyyBYXQFFvodIh9J8zXId8mvqbvAM
GanbnbpW/bf22fVpyT0oPOiar1xrkIy52gqLcT/45kgMMdmnMi4HA9YkkruK4gIrBw4FW0hr+Qsl
3qugB8lBsNWgyYOaHgiYsyd3JJJAztMuOocup6x7QI1ZOfaa0QEDtLAXrs7pqSkAUxBMAoEFYsXl
zFUaXNiRzItgwIAMHW7FholaHbL7C+RaEATNgGc8cTemd9s8jBPjMJEyFERhlxUnH6i0RFB25gM3
soVCzRSWDQRp9LiWS3uMm6ZksRwHGuq0A6DwbQGEIuXGQMtZCgLwwFJ3gB+C65MOXIKaI74dqClX
WLIv1bjBXfhY0x45czDhJFd8LHJJx3RCx6pliTpUMc2bcUgZWPQdTiZAkgILsNHuLda50LWaMfUl
BjRB+zfIQqiy+7oGquD9IbmOA6ajF3VMYFFwFuD3y5FvhjLKJc+fQqJDbXWVhaxK19HGqlqzTp/l
bfUJpAyANAsz/iOIeLE1QF5GTAhhOA1lW+gmXjbsIW7iexUps8Rn8WdpBEaVmy1ggnZievKqKbdZ
wVqAUzbwm4b6QG+0EuNNKJN6tP+TJZRMJt4jlN2/kw0xi41kAdGolTTZa3txA+Cg91VEtISSznsp
AVhMw9dul8LdxoWqBiQM93GiU2HFv7maDRsE+UWLmN+/4eIIynM92m1qhvG6VmnrLQCArjFRKOVA
lAb4PIw+RFSm7fArEFc48NT8ogb5H3gvpWstSfoaZEcHfSDljRK6iSVMeB715q3I24UH6XTkzMZ9
Oh4n9jjkea/4HViDfcbDB/0saXZVPefNg1bbyhMfP/GNlSwVWG62Bu1snCDQkgL+6LKnA3I9qZ7K
2RnBPZgUUH2kbnPsqpXXHZaoUT/Aqcuu4fxA9R/IR0D8II5/2VgaJXWgewpEP5l6qgDwy56c+FRb
MRTpdp+7ZqWxYbuTnmuFkb3/DsdcQJEWF/aNLXXxGfPHaSfqI+mgrHEu6NrQ6bo3uPeIfkZmxqoV
R9el1RoWYBwFlVHkOuwNnyprzlz71nY9MM9AekV6PyqH1zpljbg99wZtrWyVmHuF8pBuN73cXI2r
xn6t7KPGm9KH6gg4b2zZ27i2vpPwcKK+RgOmGf2msPcoQeyFEzCZ1INc0EO8RjmxflC/IYBrrLGT
8Bdg3rXtKRzeaGHHu5dvWFH1hnYoDeGxSo3woXXXxeGU7vLazJ6JlbEan8t9aG9KSOHTRsOUdrZk
Dae+YtnO3RCa2ILtW/uHTLN99rXn17Vl59aXThUjo2ssccZvCnMPbTUWRKveCBvAEZnLlHfeHLf9
saDt41EzfWaklqkzlflGbgE1+rouKOxHKWRvoWEBzzgL+cO1pdjQutWhX04BzqUwi3nb2Sts6xPg
SaZJkOaM9rrjbfOUetTRNokZ0b+dldOWgZCIVxmkSw1oYOhfZCuuZRQ0EprbhwffyHq6VgNUrBA0
QGTaATLz1LnGp8I6qtGiY7s3/j2xNy/F9lAYyvNRbM2WPnomtnNyTpm05gzH3eRP5AyrLbOjn52F
K9zkHNe0OwoZYri9HNrOgNOTuW42TxmsUphi+wbTmnWwDixyiCkzawDJmA84F8w5KNZICEmY0WiZ
uzbz1WNHpTVP0+/PzhCPq8+n7kWRKPU3Bgr6a+3Um95Gpv6Kll9qR+2NSkU6Avq5ZxQG8h6MOJj0
gYDpTCRqlZZrh1+E6evwIENUkpqPoLKYhREZu8xqmcReWuguMrKJjO9GgD/eqqTrjbRno3MILJ4K
p/LJpzE9J5hfgbWHwxr/s9VRKOh3lCLrgG8xPIbRX6mfB4XmlGn4oRgJjr36Rvo+2pZKDyn+UzC3
CbUQ+bxwsbn6dM3svbOQkKQJlWlnBLmpx+Zh9cLiL9k+ZttDw9DTImaExYYdVCY557b+IAhb+GUZ
0dPXGkJaWPk7d8fqTb7/tFegneT0k18BPrUaibWx401GT/qnl1L/OzCGV9d6Ig9vmZU/NZmRbrKa
hgY2Gk97s2fDikr2Zs2lBnwVNOabDUv3B5HaTPl8i9gJFLET4Fp00xhVxegqphjaDyti3PoQI/V9
rLaxWUaUrtYmtMQM3TAJ80zxAZwOIzrmdDUwF2Pz/eXTyEakvX36fE2OzzD4dvx9+GakvTWueGyG
Jt5vVPR/IUSYQoD5sTpVGyd1xkl0aXZbDRD0ECpJa88CqtSDkRFTdNkfb81Xpv48uAaZ1t79Nq/e
RrgpwEdAWkBE/ojM9chjMFxEVwbubWDVU9M8IwTwckP1zdb9vt/Sz2tn1jsgDMEYA8sVxJ15oib1
WzGPfa87a70RBC+BhFUKW2PSWVm78lW7ASFDMgJEhAoNhWMw0FFhPqQreBYnphtilgHagxRJ6Bvh
uClzpypsPn9c+MwbkwC1UBQyULQHZ0qdPdraCKXyMsrwaAPjVKpMCaKBYLkluURb/q3XLJXTYd6Q
MdjCccPRjf8k3Gogb6EPUGO+ycBLk9K2pSpoeb5naPzSKpk+YD6Ovz9w9tRRw7SVkFnoztIjdyw2
cYU9VEHmFyGz+6qq68O411MGpbwWw1cb/NJz+hpqrIHqAIYn/gGXDDJxl7e/GsRRklUiTLvs+hN0
PP8gknWVWfhVmP9H2nntNo5Fa/qJCDCHW1LRcrZku+qGcCXmnPn089EHg2NRgomeaXQ3Gl2ANnde
e60/+Lv4rj9p23E92N0SFvZKPEfTYKxhkFCq4RV63rQS6ahkGTw8saRiJ5uN0I6QIKPxQU80ladD
k1n1Kk+MQeFdWgSFXcelBLt2MBt97TZy/Q/8hfT7+zWjXAZffBaRF+I8Gs6ZnyydL2GmOEZCJnVR
f4xlFMgdqSHNeBMrdt9QPPZBDeEwiSRUtJpICKH5HI6/kYUvlCesZvP4XfuwYi4lrfgVU/RJbXl4
s8ZsXZV3mfIPUJoDCzqQf8FoiSBO9BQLHYRsh2of8qbWF8LWKycCfSGHR6GBkHnel0wLRaNTwv6Y
x06o/21f0sy3lY/oRTl9P2rXJ/N/W5qfPYUheaUs01K4t1SHrLjv/Rr6m0h2RGbvZ+Bvw9HJu4UT
T7m2f8AfTfV11EUuhHFMytkRYWNPucaO0Gmx9WE9rEukpV+Cm/G2t+x2j6206mjvsr+P/a2bE89p
OJ3YTb/jHVE5MgL/YH377k5s0JBgkkdg4XvT2wo3vDBb/T42V02+s5aAcZeZAhb9xDiS4CViLDcL
vGshypOhVbuj2roxWW2Oon6qiAojz5nvp+famv7a1Owc7AYXx8CG5JW4Vd4BERXGyiAGEhIkuDej
utDaZa6MQ4Wyz+QJC80WLsn5zi6LrlIEhZ7FyFuOtSOp/ipGG8TfNiPg7lWexuv4T5/coUToNM2q
Xnfjewg6tIsew/RGUe8sJD3c2E5vgmqveZ4NvrrERgtjpJ+NdYyzg6uTovxd++9Vfmf5f8Zop6S7
Idr40aPqYcXc2aWr3Xbqg1jdh/3OjRdQhpcacVMfKTgB6ZjqIhcuRLFWFqJJkmo4Kb5dC3v9Rggw
MXAgR+jie/aID1zwo36t/xUDzBHexxvrOKKUf48lQOqUS1rQl3m8zw9C5RyPJ5LC87uu1PXEQrSe
vb4StLVriDzBW7uX95JBhPvS+7u0sPMbfAjQXiyIwfHiCZzyxgs3xlLJ6NprjtFBd5zrl1zFPKmo
j41oqAUf05cr86NvDuUjkKqidOq1fsyetA2WG6rcLiy8681OlVsycFj1fB4XX85u9F+VtopY51G0
q7wno34J/ySeslWSddqiynOr+dQ5HVXL90uFmWtH7eRc8n+bnqVRzTwNSnVgPXTWvdBQyrX7YWVp
hyFfSUuk1EtczzTXIDSI87BX4tg932BRAxBynHK2XNxK6PSRUz+ow7ZObobh1shOgPe+P0CunbPA
6jEeIbBEC1A5b3Dwxchtp5Rsrf1BD+KU/0xHpz1ZdbEQsl07FFFwYsWAlsLkezaMnVRXChnG4ViL
rbKORLdctQFypW3eWQt9kqYQfB586SrXPOrZBGFzQUlNH4LKypP+2GQHdfwZu1wLqwHT+LXpriLx
UUfIOdpPEJiVqG6/H9BrbVPepaxKfYlC5yz4EUtJaZhDdqv/rEyykdyU37cwXR/z3lHo52oBX8Bo
zq4XL4tyNexxrkg7GJFN52i8uj19h8LGwkBeSSFRI8MMWEeQQAY/OJs0qatKxYWkeNS3mmi7N9A/
gY6+jCv2mmVbv3C8RQnfyW9TiyeJXX94v1PQMJWtFnfta7hEFbwSjJx/z2xwhXqsxXgkGMkiS2t5
exXWXmo0vFXEnEdrJRmUZkupKI7W0Jr3E4c+sMWukQPbVbHjszs1wTng+/m49lUq+uAww8GCw8qa
7SFtEMFpt+Vw1NBs2fRq+lG0mvGqRoVqa9XQb8F+3cai1ODbW7mbVkzKrZrn6s7toiVJzCu3BTyJ
Lx8zrc8vJyVKrkHrFWbPwyO09nHqIOzeqk67aTSYURv3hzE4MK5iJ39NVngqRBvNpMrnaEvK5tJl
bHL+JbOUdgMWh6qBQQhXrIRbtXcyZWtkOzVy9JXY39yFVFOHe8PbB/UhduSt6Ay/DGXp5rg8vs+/
YraE8ZboikiyGA/ZJtiXpdzu2nWwrwxnIGuSRLY6PkrWW2P9CduNHjxjOw0IvaifEq1ZIPB9bv7z
rcvHgMTlhU1cxsPsfHKEbogaBAIYEhKFBulPa2e8GOnP2kJOFoXhjRZv2nYrbJIITj2yOhvFtEv5
pEg3QmgryRvhhl9tKMCK48HISU/Wd3W0z0vHWziurwwbKDBeFkCa0Xj+RN9+WUaRpAxaOfTDsZGf
UqGyY+teLSW7qXephyVzvsAnurJWzpqbzVJReTwJQ5pTGBjBNGw1fWqmqqqUkcZ8c63GyYPX7/ft
5UmNXsj/dnEezAK0TKw46oaj75XgPvxVOfi7/78mZo9wFS3xQY5pImkCJy1/UUH5f2iAdwaBIbBE
put8QVlGVnnNNE1mRE6Wt1KVLWygy3ubUfrSwmzJxorZKIACh2Mg/xTkaMWb1w5Ii37fj8sw5LyV
2VlRCU3uGdNAaVijmg2va5fQJ7UcK/6tVQvbcKlLs0eTK8h9FgbScBRHrJ6U312rwZl1F67pq8vr
y8DNlnQVa6lexOJwJCjiXeqRptXlX98P29U2Jpj0BMfjVJlNvxokDZUteuLyMjaVP36zVCS+OlZf
WphNP7XYQgsNemGV71rxlqbrRePyq0cNnz/RYTBXmUeGeJVqeLAH41GWh99yGKwaq3e8vvrTFGK9
lihKV243LMzO1X6BrkEtCCUAFI7PN45aICgHZ2Q8lsWdG92X9aMkLEk+LrUxWwFNVktBVsXjMTR/
ZU1rW/KNsMjCW2pkFhKpVuzGohWOxxjwrKLs21xaF9Civ19oV+doUqUCdsBjaD5H5igIfSOWI+I0
T6r30qXFrZifXA1eT8ut4C4Rlq4ubOqyJH4mR6i5KEStdp6fDCntyX8z4blUj9/3Z+n3p1H9cr15
QacKeZsxNcnPyDzpwgI55NrvY8rAywqtQtGaZ1/LUIZ3X+vj0dCzd8Uv363sP0vvwrqEYgMPBNSA
QfH6vAtd1I5jgfbmkQyqbQ37RnvNhtX3w3Tl3U0jKk9DLN4AE83DANEIEzlrOGC6EAa201mIqOPC
a5EHVDu1cG1DzE3C/cwEYZB08RBu9cGyUAuRDKqqfau6NioB8aaIs3GJPHF5aUBupXBPiRs8Lenm
8xFAuKyOGznF/alxYvdHbZfDA2kvX1mgYV4Zhakh+k+1B0bt/E035Fag5GJGMJSsRJh6yGFru7i/
ja0XpVipd4W6TWvwYjYVrYUJuNzeNA3nRoEciRfYHKPbhXEnRByIxzCG8ol/X4uCoLaV271KYVG6
CVaKfnDr95MwPqIV3JkLAcYlzQrq6dcPmA3ymOBggahif1SDvSkC24qcZiv/Ll8b8CegCAu7397I
f/rDuNb8d1TeFgZgWsbnIfNZ+/OEE+/bGO9k3jPlqjFWA9qJz8DXSnfdkvR6te4q32522dL5c3ne
0aoBOpQ8DHpn86UV9zwUOzkejogzxdq6yNYaz4dwH+aHZMn/7toyNsAdgtKYoKjqdJZ8OYuYeCFz
O3U4Fso2qLeCux724ptVLyQ2r2RF4D5M8DUMnNEYnSPqjTDySihr4tF9GngFJVN91v2XrMgT+tlH
59reuOKVATTPuhnUhQD/Sid1RLV1cloTfWeetBAaoQGOSOPxsLHsuLvX3Q/xYPxnPSf8l6DiobdO
MARRfDaWlA2SsogN8VjyxpXWw3PQP9Xyhyc4Yrm1lriOl5D+qTmYQgwoFTam8HzqilyUyw6N02Pj
dHhn7fLHPHHyAiittfKTQz+uW/LVWPit2KJyzrQq4TpbKrhdWaxI4qJdMPFPmdrZFjVqSRx6luux
bG66bSBvaiRyt2Z0axoLIPUrqQ4DKUeKrmD5P6lk5x3OhKTKMJSXj1q9FsvXKNwave0LTgmKFTwk
LpwreZX3x+8PgcuMF8pgBAFgFKd61zwa8NQUaGJQKkdLQs5+nQES6cSXYgkxeyX7CgaYtDYSvJCF
KDyd9w5vEMtz21E8Dm41rmOOvh9eVOe+HeaiZXdjIN9mpjXsAgtPJbxH5PuqGsqF2+byxOcjiEuh
aqOqQLB1/hFljFmKIMjiESvGMJ7q1Gsze/t+QKdtcH6omlxkHHDsR4Q15uITBoI4YlYV8rGPjmjY
2UGjLlxcV1sAJguKgCrBBes4yuRAS5tcxowePiW3pFYtoWSvDBR1XEhI5ASnOs0s8vVM2VObUlaO
igoood21gK0W3z9XVjzxxQSUnWqRU0X7fDpCTazHQUzUo1LuQ2vXdLoj3kaVEz6Do9Fvm8Fp0Dtc
ircvj0sE0XgX4kI1Bdzi7GCRGrUXY6QnjkO7Sv1VEB/6g7oPtIUUyDREs3Vw1sxsrYW1mngNboEU
d5txbTWAJ9CB/qj7CXm2sImvJL8QPkP9HoccQAnqPFchVLB3ss61jspKsdNtepv0q3E7Ot5JeKj3
7Zu2rU4hasmabWh3+F7qKcKYjtc4zX58zn/Gdlnj43f0tK379/vtcHmAoi2O1Cix3aSJq87mWKx7
L8l83z2OBeDa29pI9pkKGhbdgCaON4a++r69y81Be2TTqe/AjmETnq+pBHxoNJaWe1QBT4c6D+uF
M+RyXpGV4AQDxKOKImyi8wZUF4ntthLVY2QDVkypgziaYaPqHekP+hKP7nKt0tik2iGiG2JSnjtv
rBwUtH+AoBwj/0lObttmNQiOJtgLa/WSb8+W+NrONKpf4qSkzjK5dTX1WGNClD+Y/9rkhLyc3afr
6jgcGvNmURDl8uI5b3J2s1rm0KYV0e8x+Pdexa+ZcNOYC1fqlbVA4MDNBq8VuO7n+fOlV55Y5Dgq
KdpR1VGg1ZDO6Xbfr7Yrqxu6Pizz6fkC2292Toqo4td412lHaARmcZ+4N+OHH2+t1ZKk9JUI0+Lm
4rTk4gIeNxcU5bGnyS5EueMARu8jyTfysd2JvuMlHyqIPN3OQvtlKLZKsP2+i1fQTuctz9aGGXae
Hvuadsx/o+hYHlV5r3N3NjgVpEBAf5g/LMsR3QPC6xZwxpdu4ZlyKZjLnuV5TOTAe4noaDbIVWaY
vdVVwtHE9rwHjGkczV+lsC2DRy2zXSm/6ZQf2WjYFKuSbBM1T5ibBFZvByISuDLI9jstLO2QYYpv
KnUXhbdgVJL0oTWdtt9jqwMF5FgK9/64xjE+/osW2sIYTvv0/DI464I6O5WGPBvqXC+FIyDnf0q9
l/ESTPaNdUd2J38S9mRI2+a40Oj0o981Ojs8Yj8x/Nii0bThwH+JYnHlPerKM9X1rCjtXHiW0yW+
wZUN8XWu5pmTAiMm3CRy4ajJTlFtXNMBL241f9sD7La18rco981v1/5taPao2tGqwLxpodvTjXLW
bdYJMSYValg+pO5nB7QmZr2uu7J7LF6twDYRf2h/iU79q0hWpfUiiI29rNd/MdTT2oTTQqyEqSrh
5fn5OaAwL7gNS7SKd1r91otoNx66F0+yQah1t8L++z5eXAs8iii98zLRqUsg6X3eXCIitmzpgstT
gUrba54eBJPb/N5aWkJXxtIiRUhowb9Q9J4yCF9O0MwssDBKI+FY4AV8H1o3uruWnd7ERfx37aAL
lnf/+Sk99W16+sF954aYY4QkKYuattCEY+ytm/w10w+i94Cgj29tGmtrxo7e3wc/SGN37bZa4tde
3BhT4/wDvgwpJ4BY5/1NQ/RCsHAUjpn00IJvFbN04Si4LCLz86g6QoeBPUgWc7ZUpNz1+qFp/JNs
3nP9OUm4V6KnXHjXVYwc0o3gJGuMwx3Xe02VH+ZBGR06O+Q3mnzQEDW33IUD/jJ4nDqssXQJxQn5
P4vNXyZZtqQyC1zDP43Ck1/v++JJ7U59/1ZxqcDhzRy5eJWhsSrVeyuDPMbtbLTH17D7MAynBRWI
+CeudnYe/xU6J8A1dcw2nX5HwbnteL4u5q0uQofpgyffVB5z2CvMRb48I3dhy7XeCYc5dyVt4nfV
cAwbgeexIV/qmAqWKNvCcwaOHExQvH/fb7/PlPzsiEGDBTLZBIShzDkLao26Q5Kq0PwT0rB2/oh3
Wb3yYdbuuw/U5LqPsYbmUr2O+Z1U/Kjz3AbIR+j9K8tg2dlII6y0TaLa6casHVDf0GHUdSZ8jM/F
KbEcANSi/kyQHKzRTBC1NWxkAKHS1r21TMdCOWWvv+WjM94H+8ZFiQIL51V24+sbN94Ef1zutmN9
B9eCx3ViKwJZ4pX/0Xmr0P3z/UBc4hAQc2P8ZQDJyF7DsDvfL4nsq8jSqCzm8Y68VwBc9bEBRaeV
3q4Ap3IXAGaM7ezFhM0g7DT3BRZs+1zrTrMEDroE1EzfAmgHMJ9FkDSHhg5UhNNxCINTzbMi3w/S
Kv5gKIu/WrgZot7Oo2PpObIE0u9mOpVhWoeT07mde8FajjcCKjNOGq2l9q1bqllc2fWQHvmLRcuR
Taw4G6g8LIDUJ8HJ3wvvqOO7j1W4E/9hqO7du2RbeREBxhV+j3+T6Gco3gGcFZ7giSw8Xi6DOQZp
gpdSnZ9EjuciMVnf62XdlcEpHh6tF9apdpucCCOb4UmYiOzjBtoOwd24Es1t8WK0C8f7JQmCD8BZ
dWIWiJOo7WwgApxtSskXwhP+u33rIMmfGU72t3LfsrUwHLoiReantcvmnstTKJ/7bFN46860s1/e
Q6TduQI33qYKH8LnunS0x+8X9HRxnm/s86+bnf9l71ejMn0dRRgIBDhDiBlnHYSC7NkFHFqvvm/v
sgQAzwUXRAXOi05KYm4XWJRjM6CtnZxC+Tb3V/qH6K6bcFWIh+zOdTfs5eAoljtJsf1TFjpjYXtL
xMmpT7M+82TmTYtjMRn5i6Wp53XvhlF6SsV/Fsc8z8uFTl5Ev4jJMdlkXLjOkSmZjarkBmGke2V6
as1989QflE19sG4Iyb1yl63Ug9AsrLLpDp13CRkOKnfAeuFhz85nNFdqQVH87OSW/wDN9vVrm/1X
lgB9wg30UwCaArs165NrJZ5ct3V24srBqVwe7TQ8qtVaehWWAByXebJZW7OQIW+LMNbGKjsZvzuk
DSCvHXz/NgpfhfpBf68aB5vOOFt/P2ufb5L5IFKiIeuNkIeEgMT5kRU2hZJagZGffCh4I/cMNm3p
vhU2eev4ym1brZJoLT4q/wpEkAjj6wgVj53w5Fm3gvYzwGxEluwCyc3M1hEpD1EUcOJ0ZxhoaLw2
1X7E7KbatwF0ypuBCwyPsoFwInSy5sVdctS6XBEkSzl6p0VI1DU348vxEfKDritOfrDStJ9Zeqc2
m+8H7PLsoAkYZOR9AXReWMzFaeUKrjUWJ6+q7b5/KeE9Bs8iPj7DPn3Sn79v7bI+gnotu0qfJG0m
Pb/ZooAcoQyiWBUnxYX1Y6P33u79cus393BWV+Wz9Kytc9uKIsKSP3qxFRY2wLXuWlMAxh6gujbf
AHnVoh7e1cVJG1e5a3e9uY16ZRVbeFl/BLWjVUvEL+3ylUWXKdTy9kFzgxz++YqMLaV2i2YoTu1K
6TcZr/sU1UBJXpv/iteGxCq83HUqOK64itO1FGwaFAZUZ3yOZbyWD8geTVpQH0Vo12sZoHkItzNy
ShPPOKeMndFzqsf+b5o7PeJzzT7Pf8FbasY7aABlstN/yZXTCjtKUDnh3GO2kEu65OUQe4Ny5SFJ
EY+c+NT9L3G41MuBObYahFbFFuG0xOVbmDhesSmjwVE6tBm2InIp/ib6MWjPvbpSuxflr0HeQ1t1
oZNadjUCalxbyS7ETaQybbXcU8od5ZVI9C47obFD3N03Do20yqwN/1Orl26TT9zy+bFx3ovZ2SsV
cY64pl6e0BoIrJUxvijGHbLV1nhb/Rt/kYXmEe5u079ZbHs/RnMfhhvJ2LqDY5i7KsRx/UYWt8Nq
0FdhvevSrTU+xuKtKqDOtyldx3/WlIfs0fgZPCtovihvXucTKNjhsPYe1N+1uzay2xgHgrdeOJRb
ZMZ168kgDv5bhFv81YXgNbK2VfQQSZtR2LnRRtac8j7jmZLfD2GORFfhIA81bsl6+vyKfyPAx9Qd
TLPL26qgNreRWmfoHv1faBcVlsxLlL8fO3KM/pJe52VmlkUBg2C6oCdDoXk2YygzJaoEozyJ0MLT
6h9mRrb+kj5rW74R6s7CY/BKgHjW3pyTpqSinrAOy5P8FL16h1Z7Hn+od53pVBUSjD/GYc+5nq3w
KM003hfyy/fH2mfNZ7589AkMReV3QkTNUhtaLKddktBf61B86E+V0x/SVTluZJ2Y8IAQE3ROdBb2
MGebf+JbDmVoVfBQv6//iKFj/TZ2SZLYGmIEWbvGoc61QdhahQNty8IegzGLHtB/krbdeOs69SpZ
tfeebDe/wqeWBQHP3F1SbL6sfU5ziAYMBm9gahDvnW3sboitxAiqE5ZEfs+l+E/PLMdM410j34pi
4aC5cl8a/zmWpVXuBiJ9XOCJ+M9bNcU20QLNLU+SuoYW1rz2PZz+n/7Ba1/0JUTmZX566qM5yUCa
hLIXThKFKpPkFMLq5PPmqv76tbzR67syeyPVqua7Mfytteg1AsPwbuAMpvESdeMi8zj7gCln9uX0
xITU78Qsqk5qtI+lSZUCIYgIt+nDoowYv3SxRL90dbZEKZYoQ6LSVTHaS4hgh6h89wvX+5UHIzcc
z2pCCWo/F/tAT3XR1Wvvc82E1Y9CO8baTntIIiqixkkfDkWzFfKNMdgAMHh9F8iM+eu6/9FTzBu2
YrAA7L3yUpk+yCAa5HNIz81up8L04qHVGV+DA6/x7/sNtgoSdwwkiBjPltwR0JIyAaCU8LAfY9jq
8U2qOd+fD9dmmaCUUiJaqsQds6C0cWs9L7SaWVapSBcb138ds99udUPC4z/bObGiqLkZYJVI6arz
h1GRRxFGvn59ChH3/s2xL5BC4ZFMgovUyvf9uhLj0xhZQapUeBSTFzxfvr5RtX02FvVJ6Q6m9G7+
E1oZ1PlGIkvubRUNoVNvXVTRjRwtPJauRZJnTc92jqTnSR4gc3oqf0u/IkVxlGGlIlFVmzbm305l
N+oqe9G1bX9fqWDtgwj7soO5FKJfPUK+DsFsX7Uq7kiiVNUnF72WbhXJd4VA2iYkxfZU4xvfOEjc
i5JjtDvjaLULK+vqTWuhy/spO86ROZsBSxndTKib+tTgQZvkh1xdq4Xj9nd5ra1LK3QqyR6QfnH1
48LcT788P1C+tjybgCGFuFJRSTyFFXpYk3eZkTgJAqYiqd+/UbUa64+0+J0ML1VzkK29N7yBlOt/
LHzG1MzFZ5DMVMkDKIA+ZteUHwWNUmSca230c7hrkTLY9Ob0sBi6m3Q9fgjZIVL3hu8E79KDibte
vhQBT1fSxRdQuOdNAfqLjXe+CWQ9ChS5SqqT9A4q8LHjPV3LCGaJazE4hOtU3brVlkJf1W+Gg2uX
WzdGpyb8WxOg3ZSlLa6Cd2Hb32E7p/WOEWyp+bT/mbTKsTChC/7vR05H1JeLJncL2Qo1hglT5gG+
MgSh5FDkJMM9Z1Fr4urSQFh0Eodnicw1QxojjXwNeMcJozAnI+703fs0XIXGQtx17VwFagfoGTXz
ycnwvFNxGrdG3rTVybyRHjovRn9vnTph8xAvAfumE/pijr+0NAtLpLHLrdinpToF79OlgrbxquJt
YS1Pa/W7VmZr2VNCqVXBaZx4lZ6EX/q/sNil3UZWbvXUFrO9f1e5q+/bvJJiAEOM0CUsMw2r7Nn5
0XSBpxqtBtCm9tchGzTKf2jKf58npmiSFUYdevJBPZ8nq9SSLgmF6hR3b4GB+lD7hOoocn4K8XnX
9v8vffrS3GyyusCPi1Fwq1OR/m2wFczMX3kULJy8VwcOPCl3H08dGHHnfSIGCsdap0+N5USgZpEG
iKP/DOlny+I/xbEmgrHkPj9vJJf6RhjCsDl5LqJ/mt3XYKSW1CmuXaXkGy1SQBNM9qL2bESj1aRq
2pwM6TnQnSw+CN0N9ikrqO2eiowWVBWh2iTo8yrdzfgub3Un2Lzqw0Jy5somAxEMNwL7WeCO87Sy
qxRmG4lZc+pJF4/SXQ139/vVfuWymFQKpkocBClQq+fjOYxqlSdj05wUJMS4JOv84Da7uHpU3c33
Lc2PJjIiCH6QWQMgyPtiLtrbxo2bxaHcHNGSk7vkJu/EOz+00LWvn0LMqaIlrM188P6nQSBeU6EE
C67ZUtEDUQ7r0myOgsxLuzWOrVot7KurTUxggYl6QKF7vuTFMU4jK2gR+yA7KvvAFP7jpvrsBDJT
k0jRlKieBVO65QtpEpRIaY36RrAeCyWykeFe6MdnlvHrOTs1g7QBRtYkrVAtmTUjjWY1cq+0R9Ig
wU5XV2Zho8gnrCPp4Is78VbO9s2v7FCtFyPm+bFB09jJTakCSDST29v5CmzEODRLC80hncxIsB7u
MtHJwvvmOVJftOqoNvtWvtPlRw11zfsS/bPvl+V8A3w2T/ETFQSOLNCrs+at3C/CrOiPQeA7BVyG
xjyRK6pU6M8LkZmi8FuzUQagB2XLnKDhaBOct2XCqOo8r6Etaqulixvak9piTmNbeEhPBSpyU0ab
rBCcJ3bcJiraV/Uft1rrSmkP5Ztf3UT5a4f8G5gx5RBJ2yxFUMzOa0eXbsAVvEj1jZ5BCJSBsakL
h9FFZP0/Q/W/nz+bKa10O6E0GKra2MsDEaVNPs57jqx/cWRbCgRoJ17gRFxbmAwZKAGUR0FKz0+N
wFfdyPfb/hiZq7raIWPWHPJDeyOr6/wtk16G2GmsfRvdaz8aqrDfr43rrQPFJY7lJgArcD5hYdnX
hjjWqGSUzyqGBGV18AcXaXbDdikvK5It57t0kpDN90K4Rkwt614lc8nh8fKYwSmG9zoZGdSVQSuc
fwZkQ4u4sRfRYo8EJ5dRFo+jIV04BOYxKpVcqoYgAMhacyHMU4aCFym5IZjiMRw36jrx81XQVzAX
nr8f1IsN99nM5KWOOdX0RD7vTGu0IkATSzxqt15/V1YACSTF1j5hB+P6+7Yu0qCffYKcBUAbMw7q
1OeNDY3eE/nQmJQfC2lnFLsKeq6SOHDoA/QN6jHf+eroVEl+FzbNR1BUH2DKnXDYLnInro4v1WHk
iaZq5jwlqoxRmknTt/SoBHh9vB3DO5S7I2Wx1xdXLUNMFRjKO1IKHK6zIR61QiUBHEhHfKFgIQ5P
6VFNHVN4Tp7lKfvtEzGVw8prHkYD7vVrhc9dl3UH9D2/H/+rH4IvKUEubxH1E0Xw5Y3VxlHcjBHk
nyE5WI2wAUmEwkhY/w7LR7lbqtxdG2AGFyVIaE1sl1m3E6WSLQ/zhGPc3zfVa3koAPOgy/x9ny6o
jtOaYotMPDEEsPjP8zWVdtT6+6iSjka1rk4JSNZYLx2FtEKIypSMa7zMdf3Ujj8SI72xHhean3px
dol8Nv95YYNU5uY6bx7ZNA9OTCkdFR8hU9AT5a70Y4pIT1b7s+8Smydtj5VgrWGXFa0UNAaTiSXw
/WdMAcHFVwBnl9lWGMzNi1wG8LrIV3vpKOubDKXXjvT0R/4qR5u2OwXcYd8395lbn7cH0oXdA7uJ
pOEsQCkbzazySJKOenYfSbvJ/x2BO7e9H/1V3QGwGbWdgiexu7HcVZWfwleCUVuPtr1+hOqte7e6
5vRpYIfjGjV1uBNJ+YuCW7zP+rsRe+shWefZwiBdnNvk7HnzW2xC0ukcQ+dTVXRGqeTFqHL6tLkz
wQkdGGP5wia7qEuwCDDlhQMOFRyq0hyLU1YoNYymMR7zqrC14S2sXyAZF6q2fevjwBEn3ch0aQFc
bRXhKBnCChuOmsh552K1zlu5aLkutH/eB7Jfrbk1xk3c/xn+1G7lGP7ScF4kV4mxWW4TvIU7EDro
LNyOkjY2lJEVnY8UBmNlY42vlc9ZRvraS528LV94OlcqkvknX154v1zp8Hnrsw7nddH0RSshJNiu
RpI3BWRiNwvsXN3nteroxq6M5APQnu+X/kXG/rPXKHKChoZ5I84JmzDGG3MwM8KuYRO3N4JR2WM2
7iRqnGp07w//SmsTesDQ+oOmVVQyjWfertsa54D2T90s7MTrkwBqc6qBTYDTWRCrep5sRFaJQM9v
5GTH8qkYd5nws/2ntxR9X5D1bHb90qF3eZEw9l8anXbal4skUIERSCqhp4DehSlVa4S82v62MOC5
hLtheBdqADt7M+t+ZashfOgkcKRoEo7px6De1elpYU7mGc7POfnyPbOdLRZtF7D6+4kONaQHI5Js
K1vrKcWTJ096HGw5zFaLceAFNvJ/mgUuQhGZN+G8lDHGXVZIbdcfxRuMiQz12aj6rSdDC8t/huYP
xdgUenIf4hMhvFjk9/vsLq/20bhX2jv0yJLisZc6u/aPyrDV1QczKBZOvMvLaZqn//3A2Ty1OE6I
lcgLJ+yU99wSMLho/IOQyuPCbrworM2HYjYDBi4pAvjr/ujBsXVfDKwcJLmmchzlG0E/GiT/h5VC
YMkQJDdl4cjunVA9h9JTGb9IGAN6PxbWhHxxJWqTctWUOuSiIq18vka1YMxNxZP6o4UFSL9Okxxq
nhqpH9ZgjptUK/7WZGIeSq1w16LUHwREYxA/Uz+62EwW3mqXN8/0LVPqnWXCA2Z2UoaW0KdhhcRe
HKXMtpaqiLrq8cJZcG1Xfm1ldiKS044DJabH2nvYbVvcZSVbVHi4fwjd+8LoXltZX9qa1y31sFQS
AcWQYyTcCskPM/k7uj/1n3J6GyiOR/HSj3bhfda/yMM9cay20NUrAQgjCg1FIpyFVzCPqVv+UK80
uT+a4o/YfKjFws7Sdp2FO5gpXXgwdHSipeChiepVmf3Q648BT6gx3YsEHiYlF/8vqtJ6slH7Q51T
5R2fx3QbVdq9Kbi7yuycXHis6gL/EOmmUzuMJ74fwct3Fx0AssPDA4A1Oavz5ZkPlhZpsoAsKYAN
dZVnRbg2AX2DFs7rELjEgN/ROJQLAydf3RZf2p3+/MvR3RderauR3h8rvBDcdhWQv9dyxVHdRyN2
IhWVf+FNyrdee8dLvvPwfwYyjzNwp618/T2JMkSL4SOwfdPDknTXZU6DkMKAjkZugRTUhd9bbLIB
xxYFvlLFlyL4E+f3WryKSeyGe7xLjU6wyxsXCd7vJ0O+doFMYqKk9iBo8wnnoxILaqeFHrOh+e0m
1AHl6Ob/Ie27eiQ3mmz/0BKgN6/0xWJ7M93zQnRPz9B7z1+/J1vfrqqyeCsxdyFpIEFABdNFRkac
OOeoRqvZ6JAFMAAHiAtQSILW+dih4Ve4aZrnrLcFUE9sqF2Xm3TUYrdS79camVRmSLnzecjWyuDT
JUlb5PTPP29S5wroW+ROu+UWlQqzSR/FxFpQNs4nCFSszzE4AtdQOVyflp09ChlElCwBQoHTolO2
hdZWhd5z0/PGv/ZC7W2q19etu1SlI82MJSDO6fxFge4CEFMg7YjGUvSVng/RMEp9jmWIFMgLSLIT
c5pfkYJWxXDSj4AUyo/Xh7YXPuL1QjCrKGEgXqbipknmKqjUSlAoAIXt07LEotPArotdAuYNZI8k
DP8hxWI+ifGsBUVVsQLoHX+tg4MTRLb4CAjYUkNu5KIQu9SYnh91kPyPo2zytVdzX8UG4SqWuM63
XCw9wSooIqDLQFpKaGRpgRoKctcqCInVtbrdZIV7LLQB9CltHqNiCPnQYBmx46WG5CIG6JhV6OKo
VmN00nUTQ27T29+cKq3WGo0lMp8ADo5aplsjIvHjmOovuZhItiYCELppuepPUQO9AJAk2qgcDY7U
6R/QoWg8bkwEl5uL1JHXQTZHpIFdmV+V1uxHCf5Gkdrt750taGfRDQDqKTQXydTxXhK+jdMyn5+n
ovqhiMODzH1q88PU3vbSC2Nj7ThYHa9iQsmNlM/Fxir0AcC0pJ6f5cgx5ENWRwcDmcgqQdfs/Gcq
arsvyx9rP1ulxpnrVpiMD7jMuyA5iTZ9hGQ4RmgKOT9JzTTGm8a1SDTIbgT88AhhXxH3Y4N2snk7
dtuhSoOSAx5C/sWPT/WIhqlWBUf0W5XFjJfC3haHejdSTQqIBQEtOv8WpdqUSVYaQAOjn+34azXu
oDbQqaZW39YVY+B7HgSldrzLZPR8oCB5bmvVUMRNqnF+FofscwOZV66pprCld+qviWugzWqNIgu+
tbvYJzapuQY9kdigxx/U1xH3C4JcWeTVDa7QOKiL3uM2AG7HxU0hzxBVmy1CAJyx2DtxGAaMKca+
BqPBd8b15DrfmmEYC2GACCXUG7NDO4ZKcZOPd/yNMDgpGGwhJdU1RyGDC93s6mZjtVHsrvDJB1BH
qxvLVl7JbkODj6MUpbkolRvdg2nNG9P8VqtkRujJGjH5oJMR4wpXs0zFMmercLsI/aEtjVAZVVZP
196dezqzVDTNAUNRGxlmduV6X8hBvN3i4lUPKdBTlYbGwXUz9SlxM8UsFe/6su5PKigWcPsiVUUz
6nBRp3NTjzFq5XvL+0P+VGlQhXmUAFRnBIR7IRd4+ZDIkIg1vFDO5zNNYiDk+W5+nqvfc3qjJpoV
ETFu9KGERW/WkfunHv5cH99e1oKQAUIIBOMjPeXnRqd6qPhhwrkBG82qz47kKrJXQE5qtDgIZSi+
Pg4HUPcmv68b/k5xX9yCJ4apa79pDb2olRnnZTsIyWMaLS8bn5ukm7SDa0rUBoohmcmnoM6IjwV6
T2cg1XTfQLw1Q9ByS5tDJj8n7X3LP4mQKF1ED/i5JUKeRYTkt+zr0+v1b9715yefTIUJfTsPy1hj
rtQJ+VEdnVHx7A8cq7S9NzWoTZCOUzSmE9n58zVJlrkeN6lHssC4UdzEAb+B1IN17TVSPDQvFhDO
iHEAyofis38xumcO1KpA95m1Ed2L3A3eemp9g/6ZoLtVx/tl82bJX/ASvD4bO0cDvfmoYcDBg5eN
pmVDe1oiNByZDa/cgiV6UKRDm0LnRr5rFRad/L4xgBcBDcIFxlO+Jkq3JedKBecQbciVH0tQQ4PY
W/6Lh6pHNbEILRjmvmPWE9eWLYrSbC2PhGrRWy2vOmv1EQexp6C9uYDK5PWZ3MtkEpqD/xkdHSjI
jTTk1STjwsyeIoiBiVrvQTv1UAHQ0MmD3Q93kObThoOOzRYtPCD2KHVq3V0XdYGYDjeQVWWs7l5Y
jm+C5C5qzAA+0IUMpZpECH7jm1S+vje0qEFGtYBi7jSImqWDjfwdksvQBY21AGBBcAgrQHYygpad
Zw9eINhh30AInm55BmJ2NBIJq960D4n4yFtzBEHKGCJ7IuOBtecHz0xRt2fWLrXRSSo2WKvdtZU/
vLWEjSjtQ54L0l+dYmdAYKPfglVdJk6D8oPklYW0Mbkw4f3PD7uUR1HXCZDtABOFbnLGLJvGkrGI
Ii8r9mi9OjVDxX/9UjXZSqRp+NXX09Wd+iNUH5vOHN/j0evGu/EIrZ0CcoDraHfVh8Ca4N21lGXU
qFDzAXCBut3iaC3HVQOcRSxuFzBjQnGIX9HYZBfdG3TbEUqYvfzYvg09erk2iJXfGuMjUCfR+/XD
Rh1tsHShxK5DmALlOR2PAmq+wdalDUYyi6F2V8GXJCZis/mtbmy0xl+3RF0XF5YoN74IW8wX0iSC
FOzObPXDVNgRE5J3YURBayRpgSEtgyioUdO6bnHH5yIa+kXxoVyDqSOwD15hYOh3rBADeB5CXR6p
U8r94hzqOZ8oSSi8qcsHRBDkFkoHj385X8hsAFGCfksJkTS4kM5PQr3IagZynSSUNCg9eKklaEds
yOtGqG0IplTQgKBPWyAVQVToqJHoUJJucbLTsLFl8aYSnZbz9fV3LzCyKNSxhh0ZUkN45UKyBn2s
NOhzTtayaOI2CY01HHlbYPGsUME3+X2wyBA1CB1/APB5PllSAWUKSUvSMBucVUX3IWJTxlTtmUDT
Bjq7IHxnADlxbkJoIzS7pn0aAmcFIsnVZVWLduYIDMzo/SNoAYIBPzdgCGmToCKXhtXkoUt1+fu1
BoYYT16IGBK5G/psFIWRj906pCFq4Uv+8Vzpdts/L39JJkmWAt5ERBQE2A7e19QwBlkvNp1rshAg
OTm+4fUPJpfzzlIQ7AZWAtehioQGNVNLZkiFVGdhj7o199qii1dnVEYuDwZeODLpgUIfJkI6ylvV
2VRXPahbwkU/VFMwL0EBvrPbbHCvH8DdoSB9KgG6C59Cz5YqTmOxdGUWamaOjJYxjmgFYWSZWDao
sQy8nKlqDxtSFOjzh2DnefP351uSINJHxFwFguM5X5E6T/NFwwMF8Ak31UydZ7x694Zw+vvU80hC
JR+HA78/drcrep5Ve+ZYeZo9GzJJKAOEhDvRoGyUUZ7xXD5nYcLfLo9CaSNp8PeLjbwXLwJ+pKLD
jIqqemOLmizr8lAOhMiqfv4lGe330QOnOtKoKK/i4qBuv27i6kGJjSysyrsuvesT56+/H8zBqNsC
644Ane5ai9ZZb+MswvevL4NfKM/Zy3UDdFMYGQE+W4N/Ih4dsBFqHy1lMsdKW4S5OUIJr/N+N721
iqZUmOuT1oCG0P4TfTCMXlznMAtgAGBSSAQS735utKjiJF81DQW3NzmYbzgoPKcv8Ut+I99nt1zQ
QTi7/1wfr1u92G0wSkIHvN8Q5oJ499xoktSKtqo6GpsexKc0lL6u//zOmMCHgow6sJqAtdOcKE3Z
47BW0nYED2bpbJEzeBkLtrczBNKrhOgV2CXsCmq7lVlfAWM+bsc54B/Wr4hxWugMEGaHBxMdCKdQ
eENb7DdBxMmzc+5GQFiraTvKgfbWvi4podCCajZaA+sDSwDmcjCodGC2SNIHKWE6IN/iVlczFWJQ
UX07c3/AbckkKL2ItVFQJelm0koGA7STHEYAl/M4BZ0LZxEBaJQXIDh1C2iG+nB99VmWqDtYzsdU
WCdYyrjgN+AOsWQpq9Nw3nUz5GdOHmtYIAwInMoymnlwgdG1qpmvBhRtje0IwKbfMXzB5Q4+/3Fq
DKUs9vGm48cHLsjrxya52cDoMTnXh3Bxz5MhIPIlbVwCKcGcH0Mx5pKlSaPtWHV+BG5f7ghihwzP
htm9bmhvOAiHUD8WwP2ElrFzQ5WRDG2bNPwxrRxlAg/gMaucKn+9boUkf+kVQSyBhwkyQ6ilUUcy
NnIJXQUdf4z9QrhFZVrF29aJOLvymE3MeyMy0BmO1Bk2NPCW5yOCDm+BqhHPHyH+vEJZk7eiETge
xs1PZ17IJgO7JzpzCNObLNOhPb/2vbGo0XSsP6ZDYT9u3uq+Q6aU8RC+HA1IykjCAQ2xhGadupuT
BplMSS3n40/5cC/dX1+Wy12G1CDCenRP4dkIR3M+VUg2VEpdL/NxXhyQo6A9bFG8VXEmVox/efCJ
IfTJkOwJunqpWlNU6FGJd/Z8TAE4sepfuMcOwAFcH83lJoMREHaAKxQeGrErNRq53Jo6gZHiAEVo
1dLverQ1QIm4ZwSuO2t/bok47ZMbYOwLtdT0bT5Kb6U3/o7eS0v6I/upbvYsKluqrIJtdm6K7I8T
U4W4DXhvwFR2391LvMk5o1vaqgv138rU7OszuLPZzmaQ2mwb/FqjLTC2WuWjnNnz3cxi5qHx5xcD
oqKaDEpzkdaRubtL7qfBHD6nH6OdBLw7HsDWNf64PqSd2/p8AsmuOZlANC53fV3B3uB2qQtqS0/y
+BBkPQc0UUQbYw/SvZf08GhSznQaByPlhfmIPsE2tUofuSuUMrejCOXoAM4OeEJPd3nT1iYn+cna
mWSPnztajJY8QAEO+YbQnY/WyMoy5Ticgfi4SXb9e6jtpYYpd5pdAw3pa4tTnjgrtDz86xN9Gaic
W6bWVeNEFE1zWJZzR8+8RPH0bWXN7u4GxT0FADXA9CAiOh9eU45xNkwivGF1kD28HI/gb1Kt7A7K
Aepo1hAA5tHb+iB31vXR0ZnZ73UFdvsf1g/kWagbLBPTZOikbDlmoaL6emK5xTG5BQzA526kB/XJ
nA+Sd93mntNEEgyxP2CnBAd5PlgNScl2NIrlGL2APswfTON2CRKWa6bZU/8ZGdr60CMGQBEggudm
xGYuq02EmSJUndqPnR7KpbftjRIYVudPwRJo9+nn5qpefCcdrg9xbz0BYPpf29R6amWlK9tWLUfV
m8BFDgW9QH25buLy7QYPirwPOgugToFSCWWjLICHlHvY6GzB3Hz9kHqDn3ua1XjyI4RYXZ0RGpBb
kz6Dpwape6jkc3kZGhicLRCHMI6AuDtlJ8OhdsXSRWu0TPh17sltH5vn3ok/anM7TKZ+2Pw0aO08
UA/tYfEKX3zLbrX36HY99vesi2nP0yCjRqh4UBNDvv582+jq1jcSGaXhpi/DkxzoTu5Pfhp2t/1h
/Nvi2z+79MQc5V6kTM3rumqWY/+n942nAXtVclNHODb+fD+/JbfFx1P5xGLDo+GftNnv2+Xk9lg3
QlWq1ctxakHpZetec1Bb06xs3VZtIeifZBPNHPk9FMQs6WEKhED///Cr332NgN4hO0MTwiQbYp26
H5Zju3n6ZCFmXnmHcUTIEbjYsaR38j82qMmt02ZC2Qk2ygfQKVXvCqTQqptqeoR29G+VNyFHnLK0
M2kI/H+m9l+j1MWsarEqFEMPo6oJEaTPLVw/dK/zOROowhv+F24P9VfmB9I7bk2uMWvWXXl91HjQ
n+9geRiX3Og7fMB6BwRr0FvqF7qZ+xlRsAkA/sfYMA4NOZv/73m+hFz13cSnILpF9sPROS9NnX5g
OJ/deAdbErhQTcPevBADidq5j/p2OeavIMw5AMt2aPzIb6zOy13GviFn/GI8uKIA1EeK9aJlERpa
Ca+ii+EIRvY7aUJjjym9zbfbDyM21VAL5i91tKJfhKjPrGLWlbzrgU6sE095cjbjCGUJtBPhSi4t
DVySf4jQwiH+nYumWFj6U/uFxjgWxpfuyf1n255YpbZtnSIhuwkT5jdyoHolwBW11mE6dsc5M4H2
rvywKe302WBclfv32L+G6chy5Iw0AcBqOfIP0Q3hJNQcw2qc2dbN1l6CzmTRdO/GHycGqZsGXg8w
02KG8KM75JZxG7m6D2bmlhGhkwmjN5FClGtATA6RHJr4f+5mpLcEEfJXualDbKtyuMZR20OLclBt
QYjr+qbdu51Rz0CTAFKEeCpSuyZremEUaphDz7tVMTzp3gE//XHqUlwSJUNrKX4890HV+sYx3uu7
Uejp71OOmsTFEHjE74s3pfmw3C02QGDtQ/YhPMTPg/UH/8E64zsPUMAANKgygDsSECIqfGoVuQFM
WhKPY+Wtvdt6yWv/bmxmCrbdL/WTuT57D8Qzg+TYnxzrYeCFUYxgEE9FMy4d4ZPLzeJDfYIAuvQR
38eSTfQGWOPc8SYg7Qf+VwGzICqEVBgsN7kmdJMmHufofgJ26y6/UcNJdqHUItwqnvE63ncs4vWd
rQ/MIsrC6I0Et59InTCpqxN96DjhKPTB+grlCAIr+aGG6hCkvXd93+8kLQg2AGA1AxVKNClQe3Pr
VMXY8P+PI2QqnqbVFXhrkg7z5KM/pGzsLvv7CxZ7BqllInAH/nMasD9xgjoOja4cl9iOH8EzgZay
BkxAsTmsZlta3c8/oO25PszL4/3NAgMyFDDoEcba892jpOk6zuWqH3kZJHWvK4ualszSubeSAU7A
PkGeCY8lekzLOHcyN/D6ceE2M/qKdMBgvKEBHpORi7ncGzD0nZHHcx6EFtR+rMpcKcEWhW6O+j2q
wNlkjbFdrI5VQTVC+evABOUYpBfhF4EkAznA+ayhxLB1g9gjmk4fGzVAs6GSsQITEk5RM4cOrv+w
kxMI7bkNcebRSIHEA66TLtzAlSn5SWF6+TOfmCwp3MurCwNBtRSVJsLcQKuZC82otkkHW51gozV+
cVGuk79avABVxntsZ5lOLdEFrXiZ57yfYEkxdWDZvVFzbofNGr/mgoHuubhbQNdAirPgEQCQAeXg
8/lbx0qYWvSMhCl/SFInBjmC/vaXh4cyQQ7XievlWoOv8nlNQjWo3O7x+o9ffj+q2CQixasRIEFa
LipJhhrv1jQNjSRsFM1Ue6/dGIeGXN5ne0yXUaQFDP07bXKB5xH6FCQ/Y1GHJbDfAEC+zX0HQTbG
admzAg4U6AEjaEGcTfbEyTQJedQLeVfXYW9ChKrgzSTxtelwfbouHA16nQgCTkIPEjIz9PtajSLS
R52VobG4MX+zWtDGgPg3zwK003ZQZwJJG3n4kTcDpP3OBzNLyjivoNsOiYSSj8B9AbdpZ87MpzR9
/gF/Q8s5cD5YHiI1QvmYTW0bTuSiMlQ1W4aikMXdjQ4Sk6DRTu71YDpIjzUQ4ZPZF25T32652bLg
IBd3IP0N1BlqpL5Lu5grw8F+m53Eyh1zfBtuWWP93sun+5C2Q91CaTdwXDkYZdg6oyO4UzgcZEd4
Ntw6KPFX/pAG23E6Dr7m3ANC4HKe6kM1IUAf6d0fv3wCkbyp+5MHvSKndFOXlein1QxR6/mmhAL6
DeAeBUJj1KqrQ2u0lQ6J1kdwmB/uYjBSvKq19bszBasydRPYT0dE9urHe2x1Vm6LpmI1YAmE+CH+
PbcNO3Ii5/qWp702Ef8E2x3KkIB8oq+UnrVW76uIn+twftCGoLUayPMlVvSWJwynfbnnzw1Re14X
2yrTVhiC0Kg82lzjTaqrPPOsrDF9OXwP6Ht+QetDVCPOZzkbO06O9KUOV82KkSueXBCCQ0cI/YLO
8rcMH1hTjEo1EHFBwRtwJ8paGRsTF80GnN9tegTXPFpgXvL78QnaxRvrIbI3g4SSCk1zPMJXnTpI
/CY3kcRB42AO7qB3YZJ/QGhivtWmK0LZImg+0jfWS/Ei90lGiL2BDlCoTsuIKc/nU8gNVe20tA2J
sdgfDrEf+91hxhGLexNyDofmoAfxcTjkPmhUwCx0Exchby/OHCYsQOE3C8H5IUcXKtpx0DmIc4Qs
9vnXGLE2yJzatOFRIzPwOoSTrUAMvvYV/PfPT2SbzcSOQWD8z1+59XuyNmu1BScywQ1sAXBqLc6K
8wQ5d8YK0XcUpgrdjKqANQJ8AJCl84/LtFlspmnrgUU0RQ8FqBIsb4xjdHFeoSSGegEI4oG0AMCO
2nCR3I8LhAaSMEH3i+KgL0gz3MiVi58xi5T5Yr9RpsinnFy5tTiWI1IICUCoZowW47f4K5oC/S/p
FIk6GlRk4BIB0kb+jEZwTv3QaQonJGGt2XXv4hV/o3H3HCN+IO7lbOPAChCiiOt1lFsxc+eD0bE2
YtFvaZiakc1S5by846hfp1YeUX5SqRP59c7cfkC9z/+lu4Wjmv51b003Y3xPFvp2AYUiVzqO5Pkw
NlFulSYGMDi553DkZPC2PBXH1UZsJ0Dq1ZxYDeDfzxB64nDQQEBHWHSBiTy3mHdV37U9n4big4pe
1SMPVu6X2AFmycmP5U/lQXYLE52OH1qQxeahzVxWm+OFR8fkqghjIehMmAwvsFJRLqhRZqQhZCQ4
uKDY2UL9HhRlhXV9di/S42QrAn6HkgfuDpLNPR8rpxtFvyDnF67O8iS/Vg86anDjY/wwP6oH2dX8
zSvsPJweOggBfDLJvy4qH7R9anVTMHIZnAT7oKbBc9BWfi33iw26jQfkKdKfgrcdDYdz0Ng1Rbco
LB+rQ+Gzind7xx57C7w0pPUG/ux8Eox0RtE6z7JwDVI/expFTDqzqExGQu8qyN+BoZY86PHHuZG6
ibuo76DHvBJdzPyhzuzqKXvbBnP25vsudtM7UOC/10/cO/c+s+Lvi4T990Sr0O8Edy16sWmaNU0c
0YKiAAatPiyHFMovr1DLat+i+8hsq7ev69tqd/+SZD1mE7ECzbCu9SJqdsYEwPKH5o8vuVXfAave
H1kB5q4XIkJn/2OIuqpVceRqcKVkiLT/LLL1HNljuN1OtzPLZV9cdOScAFkGRD9Y1SAge756FbfN
UUPg0e7yKXnAFH5enzH62fq9PP/+vk7tjklYgJsuMWOSm4eBygh594/Zyc9Td0FdpRmqNfj8yV2d
6GNwZUTgh/6VezNQbYwDpEjwwFx/Re/aT1kw8RB0C8UUW+/6KC+qC9/DRDGTwOQROdDD5LIEu5Cs
12bHwbvmr5ZyHH6kFghcHtKn1mHxa+xv+xOD1AZRuG4yJH3NQnsTTUiglg+ytzV2G2q5pTT3HVPS
mdx7F8f8xCB1L6JJMePlGCMEk4SzPhhuHPTh12bhxev0h4jhv3cP2ok16olRS+qE0/dtrQlFSwYU
YPqjWH+uL9vu5j+xQl2I0gjdW71bsrD09XvopRxZL9mLche9LygPDFL3qkokWBg/UNUwxxuUS53G
yWwJ5cTBG+3FWx9zVs/DdzLg2mJRp3orKyjUJdgdsge5ifwnZIrt3u7NHKFzHhgOGq3b59VO7B+c
x/vSO8ivvdrnjwgEfBAvmZG1uqyk4u5HgfIXbRhoFyMYq3NXg8CkkfMUfQyaO3G4HIDKh8LX9FV4
Rbg8xccqNBB/9EDN9GHjDX/qt94rnyVncMbDaDe38a/GYwUku1HY6UeRjXgSGUuRmMbFgo/i7joX
pDx2bw3QbE4+yHtddq/vt4viDNkOJ9ZoluVVTBuAHyPirmQrtVI8/H5VZomUQeGhT9S+bo6mHP8O
MU/NUd5xE1esRYnBjU5lz/7y9iW4CTZCcjd/SHe8M3xuPzqnDBRP8KO7Bs4xuwGbt2jOfuwNLzqB
Z3klXmSM79qL4E+/i3JeaQGRmojHd9n8DXfHHWRLOkhokYLqFbA4z6mfo54j+dUH5wiBCq4rU3tI
HECOfoM/tUcQ9Rz/kiz+ng+BQbxl1Sh2nfnp51Gurt9KhatzrJKEh+hrS/7WrPcNYXnwO2esEWsD
0q26etwUrZzBGB+A+cyUPPdNMGUzcz6YkdqeuzsdF+WMRo7P5Fwnuw+uILnjzAl5ssRd3dhekKOS
zMx7/XN9qXcd4KlN6tAv65gZ/QqbxlOO5/3qSP7olB7kxC3OmhzAcd6qoGFNKokqaP93apU61SNE
YpN5wwbjvfRx80crfZDt0m3t4ef18e3dUyeGaGQ+6PIjlR8xvNlRQrS0mIaXObOZPFw3sxNFEXkC
UgUEVgyx57mXEgDT0IR6TkN5tgf1I48+I9ah3HkrIF1OSH3wWABLAzmzJ45QSLqe4wo5DYXB4pMb
kG2hvuCC0/r6SHZeC6gtAjGv4Q0qAx5xbkate3FuBxXPa+EAzBdvtWB/2VB3Z6oFsyxRc8bJ6ir1
ED8OIXEpxC9dbEI4KHPW4Vgxor/dqTsZE+XOdAhH1KOgf1vKK6dPA72yovxl/kt1IuLP0cBIuI/B
VogUHnWtg8BsTlUhB0jQuMnz3534t71f3wbQSAxCMQkJAvot1/XtOkxqm4a5tFiYMbaFHdePwg9q
9WhiQ5M6BcO5vpd25h2CGgBVII2KTN03mPxky0qxMZSFhL3EcXa6OcqxnZ5LyU5YPnrHb57aoV99
PNoVlHnU0hCcvjPEyCI7ioKWVXpnWaH2a69pTbkm2EWlyUf3b7n2GkmMi3ffxHcTKRb4oijWJlqS
TwWOBJp5F+ithEbutKwWhR1fRdYDeAXCEoZTTp1wdBWuRZfCJTZW39z37zOrn3TfAiDsKAkgnU13
diZ6m28NSK/DJpntJplsLmakGPfe3xgEurrA4CdK6BWnBjEWWlbzSGqoQWk4BQRoFSuSb8cRNCnc
QWLBZ3ZPxYk5snAnO7neMt1INCRqkntzZPS87y76yW9TTgMduYMYobkgrJH9ku+6YHu/fgxZBqjL
tiokCfTomKuoCNDbqy9e2t/w4sv/yQrdyTnWIy+UEoYRvYy3+n36vDAAAjv3xemSU57pvzRuqosW
2TIEy0JqQvhcj/3kcx4cI3u9PpRdv/Xvihj0faElkriVsCQULjCfo+7A1YKKl2el/XcPCrrGAedB
URDNtufbqufiqq7ABR3KvFfoCC4hV9GycjC784ZXHYIT8NRfoLCMNorKukYCri+dLHVQpashmlZa
a+I0rCzE7jk5sUUNKJ2nOeNG2AIaCni2hHHs9+ZLRNMjEHl4oKLb7ny+MqUnZY0anfbbVxY/L6zi
wt5UIRstoGMQUuBYkPPfTwS9bDSehHEvYw6OY1P/4t+j7C5nZfV2wlJQiP1riLpLlklSwP+y4h7/
073DVL6YjxvnqJHNSrTvTRniOVKlBTX2Bb5RT3sylUIa3nVP42FmYOAuf51Q3WNJFLRJACZNrfcG
sGnfZMgelq9qgWq2KYne9bNIfuH8pUCa6QEJ+pYYuIghuFKc1W3rszAzXgTlJkc7ksMEb+wNg1BQ
IOhBjvpCSaqOJT3qSe6sQjaw8CropbC27kXnHMIg9KKq+ndpFzhE6tGqFs3cdv2Qhfnrb0Dxg85W
ws/oPXGbVyNoXS5Q78sn7Tm2r8/fTiLy3C45sidXV9uuwqqAVCWMX2O0PsuWLJugN+QPjRhArgG5
rYrF2bPzqIRNUs8A6o7QQZH5PrGpdsO0lQLGWptcbd5NqpfY8n37svDmpJrDY6tD8wWc8Ob8Y/28
Pt69/QKr4ItDRxkasqnhQgFtS7JRxHv2DqOs7qTKYSHVLp0cMHcIjVEcB1sNVvR8dC3acHNuSPNQ
+yEgm/33ZWdUTUEPRVSaSdmG8g2KWoMUI8XPj38k1GsWc51NKCYhD3l9pvY2/akd6pbjey1PVz3J
Q9F5501GfngnRwMGHyh7494hbFe0NGIXq42aSgshLTGBS0TKxDJ+CM/aj/w3/6v8EjQb7f69Zl4f
005cCLNYf9jGEoH16nxt9CmTW06W8nBFuTbUPmPBFX9NH7w5QvGjZ1i7jBNgDNqVIFeGYuBF23e/
9krVdCM2gvmJ/LcVFAzntz+LJxaoNVrHbkQvHCyUr2hgLx8Gf7MaX3K+EuhncLaOzND1Cby8Ac+H
RO3tIh6VdSFDmpED1+3qAAo00JsyJu5bsZL26qczRzkIMASXUdbDzEK6FhVgW8CZ4KVm/BPuwXT7
MJjt1P4RO9BwQNq1PcR3k/Pye2NisvYOAaSd0PmK+Ah1Nmq8a1dWBm7iIhT6h6UJZP1g9IwU1I4J
UL2BMAugYEirXvS59ltRtPUMoI6j/EBXLUt0d2cXgtoAbbQgboRUwXdTxYmzhXcfm7ReCgBnPWip
T3473eBsiSximN1xoHUB8QLppKUBzklscHwxqkU4C57S38yZo7HYIFgmKNcX64W+dBlMLJ3TVwFM
cKxM3U4+V0Roh25ZAqAGsouyseXqwBUjAqLIU46Rm7nQSgAccPW/Xlj3oLRzGZ3Zou78NB4rriW2
QK9u/NIBhTzGt1PIv2yuggRrcfwU/MEGA5KTuqM9PmVW4bd2/TJ6lS0dV1f2O2ciZQiU8J5Wt2Ge
w8s87PlkUNu/UrsG0sL4wFfB5p0FfbZQmEUyXTU7K7J/1Pc8knGvhsmitPpWBqUcwNnMkE19smmX
VK9lCC4gm2mPZns7BoKrH1RLwjVRW4mVHQQ/v23czdaOqt1awu3PPugOCXLSnmSjom/ztuzWLpDo
T3xtim7xIAB7lvhoqsTHSkBwpmh9ZuVgyXTQX41EFhSfNYSkOM/nX90Y0dqKcoK4BqhRf2XBu/dO
siiApAyXCZhB6aTG2ncZJ0p4PTX3C9YhtvLZzyVzaD6uO/m9bQmKQMKIgwYxBGnnw5C4pV1zKJyE
TR4mygEQMKCRdRbyY2+yCE8DMOtIiCOgObeSr2Uexa2GakZofEIY+foY9n4dtNQkywroDNzq+a8r
RS6Idcsji4UA6Wn2r//63kqghw6oC0JRBsaJ81+fynJaxbzFzb66efehyWEV20jZ2cx+sD2Xd2qJ
OoHzBKAwJ2IhxN48JIkJUNf1oewttoyHDV55qB7g/X8+FLXg+JEf6zxseifKnToOtMrbJkZyZs8K
Gn4NdEOBlgx6uOdW8q2OUFdW8rBLHHm5MSLLkB9y0bk+lr3JOrFykf4WmgZAPViZp1BoPWizCur9
dRN7+wrJaqQVkR0Vwed0PpAOSkMLFOyRLXE0h1Xh24muUF9GsIF2OKDfaK7DJFXVWc1wJPTK4wE+
4UxJcIzezVYLmpnXB7K3IigQoDkNfQl401IDycAM3+kC1r0FvfJsR6CjU4KBxai8N10q2JSB4kPf
C07i+XQlS18hMY6DsqWmYY3P18ewF//CH8J7ADsG+BPtEbeBizZlI5t3cxHRv+k3qznFlrj5XQqV
5UfF58vM4kdPeWFYJt6JdvWaCk+MawqvvAvcFT+D+DueMDDDFKZbSNm0QVc5KheMqje8+QZjqHtb
G7kBAzU3wCEx1POJBLNqPeDlkocDRAQSD3kOFlnv3obAOwxb4lsehC6F5k1Kiq5aHupC0H4U0VEo
HNbzYdcGISUEMRmS/wrlN+sRMl5DXiLW/Yl8zXgLZEAus4S/96YKqkUqIIU47LgCzqdKhrxnVhp4
WqIfDcnstrvR0tfry79zUMEXCkpCkjFDdYG6Xeaal4ox5rD69TsyGGCNUJA7562isP9ct7QzGPBS
wAJyFgjfVTKjJ4FQzNdtmVdDEaIlBLQJYLxNJsYDZGdRSEYBBjS8xy8AoAvaYrllxZt4GK3qqxmO
seHHrJL+3jgEIKV1QEyRu6BhEkqG+ndc1EVYasfmE/TfrO6ZHU+Ds/ivAfIBJxOlzs0qQ6O7CCUA
diVzZknm7s2SAKoXdL4Bl3xBSaiqkZDIRvX99tjGQKmDqghQf/v75Qa6mohTS6iw03uX0+Ssizcw
rcJEND9wMDE/XDexP5D/NUFjmHLN4GJe70DmWpELv5ytrXUNltDPnhXEqpgqkKWTluvz5WimQa+V
QipC2UFNKUeqXLJSjTGUvU1FyLnRTYfpAvnduZFCqLshRjNBuGHzTq89jxwOI4O9lzEivY6EBxqS
uSgunNtIYi0V5aooSIQXxcEK6N+D8qKK5goM2Gp3MyNwvUz9g68JkwY8NqJvOJlze+0qV8moY0zT
m/qneKoQevug8eu7H/9N2nUtuW4kyy9CBLx5haMDzXjzgpg5MwPvPb7+Zs/euyKbuOyQtNJuaHUi
WGhXXV2VmfUPrhQiFYjsG2QcQfygLI1DXfZGkGcomPmV9Vnr9u2NtrQ6579Pncgy7zm9ztLM47Vd
V3gIK4OeEY0tmVBBwoCfB6dSoVOtbaQoaDmHIXDdSiu2ULrsx79dU8Kyn5kgG/3cr1RSHIx8lpEM
EBIOabTXRkYoxhoFdZuoaegbtQ4TGAXib4xCLv7JKPAeAvAEVxZPJ2fKNFJjRavAPuXfMQqAW/7Z
KHQN7adQ8QEDmTooqY8s2pQpGfErrZiY8F0aK1e2dO9qMpDDuKXgXOgiSZTPhtZw0q8NTjTlygwf
9Mc+3A8sraKlugjewMgBkUIB1JEoBzaISipjw8HUD0T2Zq8Road7gsjx5Jvpu8oSISdrTMWTeICJ
BBCBsAUo28ttBlG/qggF6ZdvUnO7aoPWNd9lzHAuv+UN2gxYcdDTAwkdBUZqqwlxWopBBnBH5cir
3uPW4MehZemmPBXWsMpjSFGBvkRyT2YG3l7ivD291Ja0feodZR2ckJIHuHSjrXIrQQoo2ST2MwpE
VrxKN/33bfexVCUCr+q/30rDdvwhCXK5QzZFvNNetcjsZrN5h4Jj8qQf+w//tf0YDxUUJe/gHhmm
l1YDK49mnxokPCCMcrkaahkFAiegblnM1gB5JxOXZLMPzAjtbB/bH2O0hffYnAJzemwedeu29YUb
AJcZHkzQ74DoNQ2PQZFf0TsxSDxDtPXWnT/a1Ax6K/qjwx7jels4UIRPhjQnwIOKQGc7m2SYs6AF
KmNUHHG8CytH+ihCr9PNjlV7WZrTc1OUf4hVMSljCO2DgFA8C176UCLQZC3cwrPsYjzUqZWLcE7A
hgFGXbTfu8EsM9Rd4hkNgQHoY8I6l7YoKCMoDuAJircT3ftpCKJyUhREH6V6H5mRVdjJY7LhTf9Y
eKXVu8qWgyg6C4awMJMXVqlDPI9jzGU8rE5IhWrmt7ZiIeYWbiSI7kEAn2BPIGBDhQYSpyZDEONJ
UEpm89ZXVhs7tzf5ogU01CWYWJTjaBxpV5XoW1vitQnt5b4gGjzl33/WII76ywJ1hnWpDBoQlPGe
naxPo3X9Xcba0qxBUFvan7uqC0IMwhff0LC17j/mf7QSZ6OgNnQ/T3mY1TAxl6A9KoZjrG8vxNJm
AlZUJIxfokVKVUTVcgqNKcJrOQBitCtNv9on/mbQ775u2yFbhrp5ZJKHRWEc2mNoK3zpUnVfMQpt
FJEBFGwNSmrS8+3fX6CnQB+GYFPxdAK1T6du0NKfi6IUdaz3HvotHr/W95LdusquX4u2cpeA9qQ+
RPv2OH8irW0D5QAuOrcKXDTEAbZcW6FVX7m6/VFLCarzj6IvEhQLWr+RsQm5Y7bmULPItr4rvPhr
3hO9eNVtoofbFhccugwON+DFeNODBE9tyYzAj7kQszD2D2JlRYWD85Wsg03Z3t+2tLRx8G4AoZpw
gWQ6WYncaNuOKtC74UbfKCinWPUdsz3Z0q45N0JO4Fn0PYc9YjNViTyXxd/+VRejN+T5T1OBfVcC
4FCSn56c1M7MZCetYrBT3mW79fjv5i4/zTvhVXJj0FsyCyUXcDuE8akFOlxgOMMFoo+IRl9/zSV1
OAy+hrM18C0GFBN24VdoKa8Kao8jLsvU8beSJ7hZhkYbEHJod+MKHc+Tk7zL3kanOPp/smN7SFz0
FX0yECrYt9f5N6i+NVFky52tQR/OvB8GWGjsXgd5TuwqJ0Dizpkg8B2Y+rZ8M1oT8ETDmjbRZuQO
wxcqlqAhrLXN7W9h7TnqjGsgREUz2XMZLtb0ObLjTfj3KxVnS3Eli8rxZRsCyIbeL3a3h9D8njGd
t3f0lQhqpKA5g8JhqXnHYWmC3p4eJA8uVyqX/aFQyEqpswXZ0RkSG6x30a9O3v+/G646qgpQXQ16
HTZstGQRrR9Ifr7FdnIQncdgNzxFlfkNSWDRTU7iboIy6Sp57Z/SNat13dL77GKdqF05C3xQVx34
LjLeL6SgKzy3q2TfHbnBRNfE1e2Nt3TT/3VAIfpyObMDWjVKdQoKQQ6i9UvHagzO+Hk6GpLUsKkD
Mpj2azpw1viQrFJEXpMpWuXDkJrRui4PQ7GfWM/OxQj2bGC/03x2uMWwLiahwsAKs7QN/I8HMnKw
Ft8aiGgPK+OQq+bgMdvRkfm6sYt+iZZnZitthEx/DrO1jUzBa79ONoElWCwcwaIZdPgg4B1U62jA
bqp1RinN4GTU8KvQl8pMyQHAJntBgyfGS2oJOEI0ef5ri4rUNHkafN7HwfD3qT1DoYJ3JU/34Bcj
qHyxckaLR/3MGnEzZxOoT9KoggkGNwXcFx7fGw1UCs29vetZ00edsSJVY74hQ8p+om22KqE3zj3J
PBj6t+0sBS2AGUDnDe9dHVydy8GEPV5XCKOwTJDPGXGj1KXpBOJpHBiGFmcN5WdIzwggt9BViCJC
hVUfAXZ1NRRXx5UoOrFsBqy89G+ant7eSN8jQYQUER431OpEXVj0E+ntJ96N3rRWt+Fq2Afvw702
mN1ddoe+8Gb0CfrXDAH3/G5yC8Si3UPVmWhrZqMJjXl7gq+Uc4EuhhjkXx9ExVHtEOtJQD5osjTX
cBKQcYtVvYvd5El2k6P0Ft/NzCwKWbZbs0BFWGE6SQPIBYQaG67i06dv1w63mi3B+5OdWB56aWnP
R0j+/OxAaHWbaTX3O+W5+w0FN5OlbrwgVnE5idRxmBsZ+qoDTJR2cTCAxTgYjeXJdrITT/V9BZHx
DsIRiSts/bdgU2+7Df/CWMcFQNbFOpITezbKNAP0QCUEinSj2PIq2bYmpOtwu7I859KNdDad9L3Q
ZNEsDn6KDJgDVLZksdqq/nZVvLE5ft3p2Uj6YK51NcdIpGMFSvGIp5pvlW/yFt03ioO8gbTQdlxJ
D4o1uJMdrdLclJ38M3bnw2SPh9ADNhy63xDj+wzXucUUOl/IJJ3P9O/L7uz7xiZQ/0OLEa3B4s3Y
0sAO1u1sI5q6c3tVl9zf+VxTh3PO+yrLSkxF5yib+oT7H9LmE8P1sVzAbyRwNqBAbqWeJz1N9+PX
KdmMZmP2To+l/UaBfGMcM0ZQwxoVdSB7oZ2qKIS91lYdA/hFMi4WWZG4kFu7iDqSMl/qkdHDyCyY
3GHeJrBxe3EWlKguTj0t0K70kYBhgISFCjyeO+URz55iKzqqrTyXRx7NPqx+nx/G5wLurfv60Fh+
dOnFAKKChtoA6uaQN7w885DSrEa0RgdUXkSBE42aC5sxxAULym8jaHTWBaiNhuKhA7XQJgpATYSk
g7aeb/7KR8+LNRpDP5SPAVLvK/1OCB3OMPnKgua6Ejo8f8r9zFrnZvDGEvtfcD6kIyO6waPMA445
dX1KuQH6RBcC1m5CnhN4HoYbvVZShHbtuQHqxAUSNwhjAQ6FCrho9gFNypXwmq01N/zT8ubqsUDO
2Jk8ZRXeK5YkmZWTHOJNgvTAMWVU5pbixotvoc7JOPdcDmxB4u0JJ+F1P9f2NDt5ZA+ntknMJiR/
317wpbQUbELxnBS3iCb65ZYqak5Sk5BwSKzQHaHOgg4HAkJJN4LQmAGNh8Y3oylimF1aVpRSQZ+D
SjEPkcFLqxxg432UEHBDhMS8m4/vcssoCJOfoPwBSs6QJdYggSxegekVfZArrQBcpi3uKnP0bSGG
jn3hEfovQ9GbrAtlCl3HUZ/6JU5CBvJyNEPR5FUolJlXVzbSbAnUWl/4dgvUFGOxFhwpkRKDF0KD
COBPqER2lMp+X/soDzfxOo9M8ac8+UhShZaOPjX3ARbvZV6NP2oEjdp1GtsjY04XfCy0GlEKQL9H
BTgL6rAkKtok9v6Uee9FYRmZGcRmypJ7X5jMCxuUj1NzVNyqETZAQkUVMgMuJbfQKZlnkbNYhqgL
g2/6KfMLGEKtHYQOQtxF46gCiVLGuWYZoja7L6oVN8gwNEyrmUeDxPJ9mGx1ZpyphcUh/UsBUAAI
BsgRajwlV6tjJRiZF1SxCaxz0Wy7es/Mwy6ZAT5YAG4P6iIGHQ6WgVDmMbTzvErYF8OdpNnY50zJ
jyVfCHCgSFRMiK4sDRfV2lAJdR2VLXgIMbbVDw5q3OiOxJs6GBIQguPMPF1VkNi8fcYWjtiFXWr7
Te3sB7zPJ14TogyO/JUKCkGzYWF7Fu7ZCzNkz5yFYJAkTOMwEFD02rosnMryb0NBEcxk9J2gyx+F
MTbAWE+JB0ag6LGwQr/AAMrb4dP/+/M0fb9o1F7wU5Rv0s30JK+y72xrWOkD1JaPtbMtOGtyjE1r
sUCpS/CrC7vi5ZRlRpPWaQa7jQmmgz2aRHlINlOHRYReuDmw44DoBXIFaQham4XL+VYIEmDH/X2T
2xzpBp00Nuio+oFlanGp/jJFl9wCMeRwBoDlBVMqaVfcYN3ezUtJPUAXIGSIWwNa2LRTQNfcxs99
lG81yTK8+3KXbDlH+yxWjflHqkCw5deyG9m3rS7c7hdGKYen52g90GswWkP0+b5ljGnBAZHWtsDc
IhGkopB4uQ98LRSEMAbiVgMBKhrNzwqnVM7c22O4toLmDKJEoEWIOzGDl1ZkMVI7PUeE0gsGlLzR
tFSKbVaF4Xr5kSwm+GcFSpPoO0Dd53otlmjnV4MoF33p2d6fGAtx7czw+2iWAX0eAO6vQAmzPBQZ
upIBCdubUbCBsxTuG7u1quH79mxdX3GXhih31scc2gYpYC7W43cvW6qH3tlNZ6Z4MPw7Q9Tix9k0
dnOLEcXgw4cTuK2RPbNczdLaA0kKkooGSVNAlC/XXi/QctzIALxsHA6SfoLFesctTteZAbIvzrx/
j3RCMhK0arkRbCTZISDIM5LQv+DdSzeNJTmzQcVqHK+lYyHBRrFVzScZYpEgim1PhlOu0dsgtXyz
Mxuntr5yeALL0i0UOCsHzZs5xpf8HpVbX0JtjqQs6rgp8CW1J05ms6t2yUf4R/ppRrAVa6d0e0tB
S6R77kEHp5FVUVmoqF5OBLVlukQPMwF9XZFT0aCZDG1jM9tC/CkrLSLzxoHEWLiZh+Aifi6d2oyw
pcA1PkausMo/5mfxM/sUHAHZHpafXDyeGraZQVo0XXEHuiyR4o4DMhoajraCoN0T1upGi9a3z8zC
zUn65EAgElcJMFE0opA8tvwm1ABY/9O9431XrMoKFE7hfn5m4jKXzs6ZLZpWX7SxHCWi/sv9zSsC
jleEDa8wSrMLNT8MCeMBTRrMGzRTujxBBVDlcy8kGRKw/GSmXvgoQjWg/wzQ9Hiwexb99fpGI+ZA
ucElikmkHz6iXslFQKC/WbrG02ci8Jvbi7RkASEHulaglIPuypTPKfMUWG9JyLwp2RayWfOb6B/c
aOcWKKfTdnmLWpGYeWGzLxKnr63M3+Qsva0F14YHMPaYBMFrMGPI/jhzbUGqjIrE4RUC7G9XW1O/
11EXrryc1XViYaOB7AW0N2yQ1wjl30RxyrjY5/CqElYgL8TFttftf8BWlC6sUMPRSiURmhlWMmGr
5CZSQiK6DLK218KkodUeIJ5YfkImpDxkMMp1aJRIwhTplh9NTvog8C7t1DFuz4U5A4YPGDvQF2CM
p05NIM+RLpd14r22xmqoDqX6OrHS5QsxDTCkcAHAdxGKJ+Vuc75UWlFF8DetyjUj9FuaJ7AtcTpU
yLZctQJQhL6ZWx9PgLbZ4tUOuVtjV+u7n9tHcWmWFCQ3gJlCFhS5lsstLI115ld9ApmEe/CsJtkU
6y2rqLI0EkUGywqgYmSNaGk9LilrcfJhQ3jV9M/qXuueqsADQf32UBbMGJAuIGQVKKIB9X85lDw1
+mbsfCSMcxstIiRIedmZ8bejTHQaJEwlLA3EElTqYcal4jyLNXaVuIrQ/TmAKrZgpd+3R3L9KIMR
IkOIHisk+0Rtq8xPRz4OQrCIgDWZSfKJ+4g5h6iTPcqsJADDGM0ezmq90AEgTj0f4guzOSPdMJh+
aiHfVQMdHzBW6dr3Q5QD3He8adAEBaDFy1WSg0xF+8sq92yuWX8Kyeb21C3+PHJ2qBwggQ5djsuf
740BaE70DCeMawhjgX3zD0glGAEhY8C1IM6gX0tqCgBvEwi5NxWOIRMTff5xexTXfgVd8/AiM8Dj
J8r8lL/vBK6cg07NPcF8Y2Vjrk/85W+TPz+7tCI1m+Ww1HIP552T98g2NtkeyiK3R7CwDiLAmJBL
RdM/Age4tDJzTaJ2fJx7Y7vqHzhhe3f79xdGAXQLEj4Q74P7ost6jdjNhUooMa74I7++MX596etB
woBsMUhQ6JVH3VGZCv2iqk0wR71iNt8x36F/KWOnLo4AeRfEWSC9XTHRjbaTMlDscq8M7HZYRfJh
rp/0P7enaXkg/zFCWO/UcYjB5J3AF8xJFa813Gh4aGOGiVvjICaoG4RXYzBWMowDQRBSy7m8L8EB
YJ0I1kAot6HEnKQNA7Ei3sFLGcJ2np3bc3V9fyDLQtYCAmm/7UUut2waxOiDaWCuRt4ToCQFNhCk
nt5l//G2naUJI72zUImCxCCukUs70lDMWlnVuTfr6zI+prtudpOEYWRhvgA2R3iNjQXdhl+lmbNT
XqvqXGkD8qJR35rixgcNJGYwDRZNIGxAg2Fk3CDcSI1j6jq0D8F925iab8uITa3bE7VgAAEvHiBI
GQEdRXNQ+WAs9S4wkPwKV0Z8VJtN7j/fNrGwFjCBjBcqgqAd0dWspBPrvBsi3LT8Ss1AMv9on3iW
RPKCN78wQsUMaVOE+VDEJMXSn7iffzcCahX4vDXCnMP1PaNjqLif1z1UICRGVWdxJZAfRN0PERYK
IZdLrQao0U8iVsLO+YPQnwpWy6fFKSJ8U5RzQGqmJV9DseD6VEWeM+HXiaV2q9uTtPzz5LGBcAo0
UGoFurAbjUQIEOXCdey7h3/365Rv6tAZek5HbKIK0B1GPmNp5sGMJ+J9AmImWltJCNshzJQGsTPQ
ctEhe0xYVO+luUF1GiVOiNuDfU9toDyZZL+skcTgBws5KRbUdsGr4vmF4jTKC9CH1Kip5xXEspEc
FF5oPNW+OWebGK0xhrXEyjMuzBTpr0e6HoLZfdU6e4zx3hSlBP15Zwv3qZaZxsDA9ix4CwW4AdIA
AME/kqWXx6AMsljN8roAGGU7idvsvYGYJuM8LwwDPRMA1ETwD1rPlUdS/DgvtLj2JESw2vzU9081
59zesCwb1HEGs1tspDip0eVNslYV2BNCwvAY17sKFSW0sfstK0E6goqgmlhT20nqC4hcCZPZshab
9fPkUXN2vcmVGgVhh58fnMbqGJHZQsINcZmBjDI0btCTli6KleOQjSruaa/uLR1Pe7TXeeoryF1D
jzbK98Lf7foMtutv7h1UfqLcTquzCr2e+4Gv9V4CqEPqDqU7KNYc7DmVcaOSabnITqNDAsQQcduh
TSh5jFPTFjZA3EM9wktTV6nW71Oy8teNZA2yE7HKfVebDKUY6Nrg7kYYAuVo6rDwuVrEYzNLnqE4
6mA1/mpg+ZarXYCqGOR0cdyxXthu1C6YoijspCoXPXcGre32GbnyW+S3SbsHohKmYi9cTlU3B5mf
D62I4MMpOTtGX91TmO6eblshk3C+IFgIVSFCqToQ2EQV+NJKGfM+JKlydRc8a6XjoqOR0+/7t9tG
6KHACLK5Arwf7m4A6YhbOzssnJZ0nVho+i5Bs6bA3nP1/bplKZ9cjQScdbyXkNhHcp+IIVwaySR5
nJVY4dCMq6meenR6X/OCxcUrn6Uve5XiB4FfwUUCV/zbIpLOh5cNoDk6IkMip9661aEy88+ptrfZ
kSXfc1VShikiEY8XOIJoPPepHSYDz5JFA4QDQt8U5I0QgDG+4WUzOxlbAZ2BPpov37dd/y7/FpLT
7WWjD+t/bCMFACdKOmNTttXcDxtBBqm7y2zOt5rCm+8KwTTi1TiYFatwRV6CFzsRshJwQkR7RfsV
er9cP92PAjHWQIIHfRv8m2qfmpUVqqDHsAKOK/eK7SHB42F8yAhCloPajzGSzPVQBxGc9+j5W9W6
V2VobnGoRLHk3n5LCfSw8KzTsYhQF0B4czksNZ6aqMgbNI9dVffSK+/EoWnWmntXfaZIPp9YAO/r
RSMxyF/2iMs6O2uJMjUx18AeOrtEjpsp6Ptc3xnfMqM9xhVmiEwirlXIAEHbD3uUMlShM2apZYAA
a0fhqD7rX6oN7hu/rq0Af93eiVcgamIMyWFyFeI/17T1QeGDvJkJqFm/i0/qNkBd8T677x8Fr4Ik
agG99GndsfYkiUPoxUMGBhJEkJtEtYDKXmgxaWxAiDhghaoTWCPDKQUxtNlIDotHsTif57aomKic
41FIOdgaLIM08m7MF7z+QTNoLVYGjr62yGyem6L2ZFPzYtsSLmHjKOi6dXut6GsXPy7jOkR6Eg0n
kGKgxjEpbYlom0eVMLUkR8yZEuYLjgKXOhGaIx3gsSyXO7xo0g7dIADc1RMz/6p0W/3W30qUJuyw
cP62LjGGQ0QOCU8A6Xbw2y+tpVlXT/MgYDhED8UzOpNf5Uc9/xDt7qtPzIkFrb++xy4NUl635ONa
7hNi8FEEQ5p7AijZkTa3F2nhCkN3CNI/njwmSC+oy2HFsV5Uao9quK6amaPn94mLDoba8/wdJBYE
VhjmyJpQB+nCHOUs5iIQQoWTib7abtbS9fgeALQ2OC1aniRWn+yi2G1Ku6u2iXvb9FXsgfU7HygV
RpVQSstGA4AEdV+GHgSbvwCV0T//nRHqQgGpZo4CDbM5Nqv3+CN5A7LVv79tYyEUQBiIWwvXJJJR
SBFeLlkIGtmM/2agjEpogznbn9l2NL/BJAms3FHQiZDVCPMKr47Nf2GS2iVzEkyJPEQZLq/e5beD
wzvoHtOaJ0hVbkaoESn27UGSibrcJ3jvqIBda9B2gWoFZVDujLTlugJ6WZMltI7WHebyoHYMCPm1
r8UDBMl1vNLxwCXpPWoq9ULI0Uii9/o/sngnWxtBM4NNfl/0JnS9obbEOG5XZ/rXHrYh3qSoq9DF
CD0r1KTShR77wyq+ISdsFnbZ2TNn3p6+63uSMkRtRKmTY9E3YKhI7eo5s+RN9G04IKs5kfX0w9uJ
y3g/XB0vyiAVdQdBFFY9D4P7+c8ptIUt6+q/2hHEADpWoJqGiOIKAc2rctAMldh7858igpZ4IdoO
Y9KurkPKBHWh8AVeJ5Ui9V4Y3ceNHdUnWTbbtef3Zpma/XPwMqLtsPLFuf/SMOUVS6UK5jSAYeUo
Guj9AspdWFkvgyvxa2X7Vn+AjssweXV5UmOl1qtA6JtlZDqTEB35MtsILfm1RIdju7038pUvMnYk
OUkXBxr2JORTUUpEbQOH7vKkNSGAf3EQDZ6IHoAbdcdCdV27KMoAdV2GksA1lRwOnj9uynJTjE4V
HqSP4RFYmAO/e4qOUO+/uz2Li4NCZgZoFTzOZbrwUEa5mKU5BuWPlmgixKlZ8e7SlgT3A/AxUhq4
qs2FeeqLPZL23iS88ySD4QpWbYbmTwrsoPyOITEskmm6Wqf/M0iqaJfrFPbJ2NYaMWiVaBEcWdpn
q5kzyO0zivIML7/kDv87OhijbjJe7ZJBj4sBN9n0Y5jm+PPB8PALFgAgQ5CoARmFZwN1pNMiHqJI
KkY8TvrHBuwFwSkrq0Hfnozh2q8jKQM4MgNxKGJD0IXovkBciJtfifrRa9GRFeoifrHiufWomjMY
E5uC1aOcaY9yGvU4DsYktaMn1gcBbekszbD6A5/tw8bk0BmY9QZa8PAX4yOH4exBOfiCOgxKN4KR
3LuNFR+LJ+1Q2T6Y3gJp2Wt+ZYBq/115LFIEJYrY0LTkkV6jszlzVSdplw+YVbval+bHlrXhrx/m
lxZ+kwRn45oCKGeWMtYN8FNXAh63/fSU7fTaote7bxUvt13GlezRfwb0S+QAKgGaC5fT2NZym8kD
pnGwwtOw6jc40uhXrawaJN1kG9I+u2ZVO4V3mEfsI26nbDK7cL9uf8bCucC0/t9XAEBy+RVTytdJ
0OMr0k35ODj+W+eVYCXcNrLgHi+MUIfPR6axUoCE9x5PFgtUt7Ab8dtA75OiMrRFqAAHVdR+ag3s
i45fNaMN2dbGMFsoKrO0oViGyJ+fbY9ajfW6HCZsD3fgzM22W7Owe0tX18VYyGKdmeBGsR+ScCR7
XLRibAfBBWfADj/6FJKJ6PodM5z8deKL7Hmgn4EagnPEP11alKZQrOdOGD3lgVs/+gjjweQ/Vbax
iRj7fXlwZ6aoSF7MojSsRpgCs1BwH30bvO3VwYFbXKUHj6VCvuQVL0ZG7bm8ivIYsffocQJovJYw
26rH/XCZXd7lFqvT/fUpQukNIA0kUfCEhn+6nMaiKUcpKITJe03d1rGgLcKImhYNAFSEwBd0FbwY
Lg34Ew/EdSBNnvQKbuEYW8ibn7pjzOrWcqUxBqY3RG//MkRtCJFvZX6aYAiXl2i1nwHU1tbTs4Tu
X9FWg4ZdtGnc79rRVLNCmGMbp+HzQf3blzX5CF0BuhhwPKihXo7WgLz8qNSYTlHFU7a25B1n+4yt
fyVT+DtSQJhJKQU/KFPXGCekUdny2uSNEGzTndZtiY6HOWx1azqYs6U4AAFD/6F2cnAUEojuqOY2
N7c1+CgaPucfLDEp8SG1CAwn2PbUHpqETJbKpkL+GYq+jz64vTsfTYaN021ffEUgRPULAGTAcACD
A+2BbpihDeKsJXkyQ56RM4/5pnV5p3BmeBvO+e5cKbQmT2Cy+hZu1wuzdIkkSFRuyNts9to/+tOg
WnGx5jR33Vo1UX4czYhDtxDGqbnOkJCx4jlPSv2IWQzqcpjTWSynNp0hjVg4bWgX4bpE3Oz4D+G9
sfWth+4hvwu/E5avu36j/vJmAZgFDRRJC8qRl5qUFVpZzChd9K7q7OtjApIR/trIpm9+oRMKUx3w
2kNcmqS2j95JUEoZytnjLWEn29oW/aJMVir3Snnnd/NgIv93YHTPgloLEsgQwkrn5EfRepzN0JrX
x/vP3nwLbMHKV5KVrgpweCSLEalc6X8Q26gQkyox+nrxNNA5rxUfHFTYHl28UZ/n9WiW63ad2pp7
zE1pK6AbmurmWwUi/S8sD7/gGC+tU/fJEHRNz8Wwrm6R+rcqSFGGbrSv1xoyKaOFD7B8q7blfbzn
NvIOStUmK/AmS3j5JMMnoDiFawtdEKAPcukWM6hTFEFT4Qi5oMYdR1d3AlexG6fcgNkl2Khp44mG
8EdExd7MkXF0GL5jaZMB44pikgCAHR7yl1+QKNLU9GE/e8UzepQk9/VjfhI/tN7OD8OLuGstyerh
LvPdcGTyTslvX4/+L9vUM0dTUj2X+W6GYnplTitxVUOiZ9z4P73X3OF6l+0SwqCB9fFWWs8KXHRn
fU1m7DytDk9POjShDes+NT8C6231iBZe6EwO8lljOR9eAK0a71AfRFex2tXD07BT71nefckjnM8c
ddt0c6qJRYaZy8Aza3eZl7IYOWT1L+cHoANQcdAKizxwaV+XotOqL4eK7rWydYKgiJdvWZoNC3cH
ir+kmy52AOKc3z6KZwFqJDZyqg2x7+lP1TPvhJBLa6zUHS3eFTcQVTCdEIzwgeFOF04+zAKUALQZ
QBVIdl9uOyXk+7wRa99zy9CZX7LK3PSf8iNcedpYq9KcNvLL1Jq8b0M7jTuxdDcWvB7sgxsA/gOa
g0IP/tI+lwXS0GWt7+2MFB2hxWfukLznX+D3b4x3Yz/YxWN1alfxullDpebEH1iU2F/hH2pxAXKE
diIpeGLeqQtFaEvBKBTNx2MRfVaP0QdE81zjKK4GR3Gj+8ZM3WSlgpU/m5H5eK/agXk6vKjmy0Gw
stOwgeCTLbo9pJVjc3ZEnA6GZ7h+4iG7QtrxgBQIuWP6IRHxZeq3I2d48opzlddmVTyVDjBKL8DY
HYqHfCWcQlawuhDjXxql4kRIsfigoAe+19y3u3mFveGQfgi5xUJdLO1AA4QkrL6GwYG8dbkD/KId
WjDfOS+bTH8fnvqNtIPowr7kTXnDb/x1eIBK0ZO8C47+gfNYWAja8yMlhqcF9AOIebwBKL87TkFZ
Q6It2NePRz22o726SbDTMdhPxjouW0L5nhS5SWuPy4GWYDDkZchhCEh0e1A9dVM7tusdwl+on+KG
BWfYBGH3aJyaNcM27cF+RwlOKVKc2ElwZJe2U2Gs0QICo4SkH4LTo7/t9skTuD/yBtw8Lz6kh25T
7iPeZOa06IuNmAa8ziDdOAg9j7pagWnNIXNVBnvFFOp9/Kd88d/KI3rZWMDXbGfJhfQT50lPk8tt
WIiQX92g88NNG6cP91B1k17CeOV0Tuagzewx+0Ad1Er2kaeEaAHyMe16h384cKeeM5mgNfpugn2w
DADokZC4xLOIWnMpH6A828nBvvnpt7PFwF1eUeHJz0vIihNuGrp40PX/ELwDhG3oDRNv9FXp6tvZ
zrbNXlnvOUf9AhsWHQK3hj3vy7sYDRt8hI7rNd5AeJClewOpiNvb7CqSw/eQzn3gRgLbCFgCNdw6
C7UqKMZoH6JhnAW9rZcWWBGAOUIzkgEHRh6zdOTj6CCS+5l2vI222sXObyzGfv/dVBfrjuc88tGo
N0KsFtNObTpBEasySatxn5kFopHGgtgNBG9EYPJVa37Fv37/PL1NdoKPnM2XGjWZEOCP0YFgPh6o
qvnNWb35MqMIhhTlujMNe4B/t2weTnAX2CWiUmgRmUy/+9v7iv5yRKA8OGdofA/Mz+VJ7VpuSI0w
nPaT9b7f9fbaeq3t+U/nBGvE5qKFLusvkfkOMXfzVXbMo5vbK3WjgP1/fDyiT6Npbt4fN396M7Rf
etQiH+7uJNPeer319pOZ28GVTdU8ZVaLCyy11iSjchBW+Mfa/umtj5/OSUwFKgqD9aMewRB1Jfzf
L4IT2w5W7T7o5mjpZrJJzQNCQeWI58jKk1Yvg/2Wm09eajqddXtX/YJHb0wJ/b7l+mLoZC2Y9rv9
+563oKb8XJib/df7ZnW/t/fHTe3gb8/Zbj9W3ne9el0zruBfMZlbX0BFSVk0xtkg4AvU99auPdXa
vB/db9c9OTYKvqX54PTmSjVXprN2Dp71vPYc0zyZW3P1YevMdMaVM8fmPtsiNFVGnWQ50GZ8TQLR
vlcNMk63J/wX8nxruFREnfe+j7ZEMOA+59ha+9djgYLpLjH3BvbZI4pIloVxv7rufYsj7a2c03bl
PbxAbWP3dId98MWK8X+ZotQnAT8AtBNp60SE7y6PhcZp8aBwc7p/5czetttNsIOC0SE9jnaum8oa
8uxWZQureq1v8EntSg9MH4fErpEOqNyfeN8+5SMjCXJ1tQHR8wvc59H7FUJ5VOxQaQYK8kbc7NUE
oPpHA4RaqKzppspSr7zCGgCOCqKAgo7zoDwjWKaGX6m5Vo5G2e7xJJ3gBQInsXTbt7N9tsGlagUu
y5cvmUQZGV4UVgUNjfouZ1wp51DUuKLbZx/ImJUtsiuKg6Bs+lL2g+ub/NqIzVBwQ4Mxq/T2Rp4e
+APER+DlgXzxG5qevYQEdOxruV6Mjz3utNapO7NT13W6bjvGPmcZopZPCZN0BOgbrDzZarqjBGrb
5NSiq9aM9MJVjIvaKBK/eOmA1wN0I90pMptCoc77fj7VfwxoLbzNX8IDvzXQ/QJcuo246QOTH0zj
AxJ3j90jJPvc2yf6Sqnm9wMAiyXzqRDU4OViytwcTrI+zqdhG9zLSGPhOuYOCl4z86p8PkSnDNGX
sWnW8T5TGOv5u2DnZxdJOlQWQXcAsQmAcRqRU3bG+D+kfVev5LbS7S8SoBxeKalz3mH2zIuwo3LO
+vV3sf3d4252ownbGB/7GAa6RLJYrLhWKsaCdMjxaJWrfp73brQH41dUzhJuWw51ZW+koZCvY3YH
vRBsKkcZpUApJk86SJXT67PIMf4ggkhm4qZ7GXjSWJ+eUoyiOxIDD8CgAXUtYylBlF0FU2b5xwKg
DT7eXMy6t06KxsXCUbnOARsJYmoRCTp0NqEgcp64uT5FzQo90Yzb6Ji/Br/zkpiH8rt8Gdx2mazM
RfPiUaR3jubcbCfSYij/oTEdLPZw6hhPShxxoKWiT9vWbt0eILJIJi8lgAntU84tudlLSKKd25Q8
HW3HBrOXqZanRtj54lYhgzMshV1omzNxwetiYV1yDKhciWF81NEyANgsCFjQanDiRQwURo73eVOP
+0uERbvqQC6G5Mb1OVmhkYqCGorbZok7joSBSWrn0z/YK4BQb74en9D99fxPGOsdBZYSRvmEbYsX
gWPZ8obHXHBjJs8b9rcA5u1JvGhQRvF8Lr0LRNaN7PCANm4q9syOsY9NKVpT3feBuDWempykpU0J
QU7DBtv3y9uDJh4r653wEKyDXf9pHT00OIHIcWYA3ffxdrJvOvslzKPQaL5cpn0kbmsAelOx1ip0
uDkdumdXRorZU8Ye94lm1inV9cbpkXPVZqajfhIZg0289dy/VX+fHnOrct9L2y7CekbbX0cAKDeO
8kJABvfxtt0aeWZFzLUSklrNqgwniLlnZ3ICpPHlZfbezXnqeB68fLR3jEVCv3ZfaB0keUfrjKof
LyTiH+OXYm3t5KVilzP5lyciZOONPfFuAhOb+UUdhKEMyTJICYu1gjkW7j7y9I+xHRPwecp0wHlN
M2uWDgvlwzvEdgY8N9qVVtn6zjqotW21js9d303Pwln5afiOdDf1WJg0UZkB40wLEqqWIExeJY68
LB1jbgJIk3uM1H+8OcYLWYxZkWVvrDMzFtHO1LqjGy+Mhedki2ChuLnDA5i+fTlh9C+E0Y+58Ckz
oBpMdYSFLU+LI0fzeQthLEalxnWp+PjtDs9J6KbQ+94ZXHQr+g631ePecwx/w0C6FBlz4DFcL8RS
ulQQslLcglQI9TlAEq3jQ7H1bG7/Ck8SY6JUoYPTqEASfSVr4jnoU1xlqOzybtV903GxJsZESVGq
iCVdU+92y5qgPWvbAmKimuf/xsO4EMTYqMIT5cQfC2qjBke16XNprJr/vnWshcraMTc1LKhzuuWw
jBy07/3YoKQ+cVSPd0aMQbKGzpIAWQ1tmOWkRKLL2iHpZqsLXgff3VfkYucYq9QmepJ5MVbU4lVM
EHjCB7Sbo8hZ0F3j97cYdgbMK4QWvJdYz+DQx1deIhSyeZbnjhWXEAeZOsavDR3p0+srVJgduNat
s2IHdgQh4yb99c8P5koGczBTpGp+a55VuiaRg4wEoRy5vNfizn5diWGOpbBiDcwdFT2WGhOcIh6/
fsG1BPSmM5b6UgrbIeWLyRhOYS1uS9o2bzeoXUioXGSL0B5l5AFonzRn/6gZeySSeRzauAKmTouF
KXv9SO2qYGeLJCGtIzqrH55duPfuAQ3bQnSDEi+S9cw+Sl7jR3ln0HcPne0YcBtwi4z30Em4/tht
LgADjhey2FJMb0WxUTRnWemu62z/hMlYp0bsiFaojfzk7SU7/wLtwUpceyeusb17mH8vlc0kpWld
WYp/Fk/NeuLU279ucznrtpUdIM7jnOUdX5eW1zQ6WE1nuJm7gIqflESdic0NiQq3CRUAJBAVNJ8l
Ni+GvGlLggdDo1U0iCM0B4gm8z5KQRnGoR5JeEtkO3HA7fchF6T/TfmjCttEARH9xh+iyFnkTaGJ
lcu8ltOgCZnSQy5tH7EstO+FyPxOm36HR20jv1Ia0XnfggLN2zfvtM2t5hSDbnM8dOm0f5v24sM1
YJS4k2RwqYwgL2hX2r4InOA5PIUnauIMtwYO8JiTEGWBU7aj5Q6elbir1xfiWdst1IkfNHEsbQOM
2DTOttqoq2YTLmYzaTcf7OBdsqWfCefOnea9p9KoraGAj5KTgn9eG3RJ63NZHGuc+RHsUot6G+DB
9Rb0DstERrWGp9I3dbfzaV9IZLZa1LvRV8IGPBGBrcP49rbx1M+pP5EtatAEIKpDtkQiynoAwSSN
Ir0FoB114n16n0h8lTN+cHLTSsF8FAu5Hwlh0AgTtsFaaHvziOzXsV1NMxl9JIGTiMBNqD9Hp5sX
KG91iKZLLjz+Tc6Y/QTGbPdeGLW5ik8YnMQJ4CbkW+8gLycbUCdbARdCeOa95jfzhaxMxrVHrFTr
wthC7V0A9MQL5Rzl1s7oaBiDeuINS9zzVilp0//XNtbCGJWi9YpZSds/yjqAU0zHkgobxdQFx27e
iSuuBDEmpZnArpiIWJiC65TvaltA0Q4E5gnBpBDXK7qXtLoSx3jhVZta3kTX1aNUPuDsItSSOywv
PXiwF2hBXP7HBTLuOIIcA1xt9ORwWWgMiAZ22zhli9EB+TPPheUqCuP3WcbgqYIH5QTshZPurNlf
p9djvEZY8RBlbuq4rFoyRmlolFFoDZiIFg9Rt4xMYs0mp3EE4ruA6Ft4MALCUYN/W9gGlMd3EiSa
uHtMLRHrSF1qK2OpTF8O/UrHqbar5pyU8VAo6/bUWKmOsJXs+kDtgOUI3EzaTc2O2QLWb9QxlWCl
9GaaR29V7mAKXYXoO/9XgymgAru+R45tj6rLwrIxp9utklcdtW67ccuOGKvWSdCW4tvFv0zAXWo7
2zmRlr1paR2UIXdfa8BKec5hrh0pByJHye95P3SoUAI6Eji72Aa3AvQREUbwpK2OqV3jbDG6VYem
gmjBzaLyZDEaXgltr9dhR52QzpGehhmdfeocav+zhX9oiIF5EPosRrjQBjd9RFX6Vtf+Xiqj8saU
t2HoQ3y7stBygawtHr3onwLk/6VVf0thNDrSFS/MMmxob8NttrN9eKRmESgH+38VhlwcHvukwtZL
QwZECmRbaFKze/acjr6eOD6ZqP8u0gI3FLB0gTkHPGPm/UyUBNmdUfrrtkYYI5gwHOK7OLxlh/tg
znho3Xe9NriMgMsDthZkMmeW9gbgXHtBQgfR+DM48qvSLJ9pIb3cCKMbFmRRbPNZsM0R5Qlzjeez
3tNYvKXo0UGFEBlHJuHYjp5lpUUgby3cDBMaSgEWQjw28NI5yZ+7D/elLGZzy9YUk0YHbOY4R7i8
tewB3Qvo5OUHIfSesRfhUhLjkshhOtRqhFUBrmdWv3fPBvoTPPBaNj/Ve7YrZ+AiwQpHTvbkrvt1
KZcJfmBnorLtsMLK8Y75roNPqq3BSPxjACpA+RZJg1aBf2HfADhGp3F1YIWyRt7zPCmutFbGO4fO
jH2+8tEZosyngYhrXvB6z8BcymJOUNLzJiynBtqyoJXI8LtednNeffDei3kphDm8TsN4VFxiQfTO
U9MJt36uwcF7vHE8McxZaVXde35+3rcYie9u1Tsy8VzdfSzmbmrjcjmMF1mNhWykWSejqtrt66Oy
9t0caaJurv4KOYiZvCUxHmQj97IxJT0VBf8f3Iaglxug7bwT4q6JcRxDvHGmhs4NvKnU3/ddapYH
EP9I2/LfZPIu9495U+NUKHPJx6IqZ3D6XegGyO0HCzhv/1EhGEucZ1ONsSYsCsBoG5oQonYfi+KZ
QXoKN8bp4sIy72cOWArgfGBB7Yq+afFCfR93NEhtUKRuETZN+dz64mjhnUQ12l/+ZyVYoFOl86Sm
DiCU1jtFJGZSe1qNToXBnseS7vnd6DsFORgwCQAEZzLnZaRTGyTqKKNG1+/iBToJNorz2aAEjw5F
j7y/4KK55dOT7xyPvK29Y5+uZDNHWAvgwhS1Sd6u34qD7MZr4DmgwRStl+idAm5Q5KazZM7bW2op
mAO9ksocaGOUSiEPWDHmd2w5Rpzh4RzrTXoYdjqcTOX58Rbfy7FdCmQzPXVjdrKG+b+tQbaS46+L
2X55cItdfXhZfHH29I5NuZLFmPxoMsGpGmFxrasikxUiRRoRzIdzLt89P+hKDmP1rWEIG7XCmt5K
UvwWbQE1+Wm5/KZ9+b9/y7PcOUOPeGj/5ezmHRcIrANABsMYDNr8WDzYEB0xEma/6H0cEKGhkXFb
rJsdrV9z2w7UO6pyKYux0FodK5lUUFn2OT+KYYAIXUQN2Oa6OaqVjiXwIyBqjVn9BLAExm8xFgv4
deala9M2TqVIlbfqvEP4i7obMlLLU4w4T54hQeeIePc4m3rvJl7KpBtxUe/VYjVTYQbkrbT3jump
RR+r6CrOc0fOU8evCcC1m53i9guO4Hv6eimYMT8eKEQxiivJ6FP2VvH6I3Z9V9xSe9cRUMA5vRMs
hl3Qo3WAq0m8RTPmp5NbEYRoinwedoh3GKQBpYiwA84WGEUHSimozxQQ4+H68EwCTzRjg1SpkLPG
oJbvY/uhOHRQaj4/INE8zJ8wss8z8vfuzMUun2/zxfEC4itXiwy7PNr6HOBsJdn/SZwlRp1hbHVY
+orGZ+uefP3XTT4XAi5EB41idBLYxjDOMqLoJpBpuX+eH2hU/Z47GpKBR14YytGpc+L3QqRaycaA
Whi1EEDAJhEGAltkb3ke6c0IIiJrGSiStFGVwqeajK01KiEs80yj+pPkJMKE9X62D8k3MAkqV5fo
gOcP57pQs3pjGy5EMmZXaSQlCn3sJgpvqJXnqxJpg2ZVnfRFYXMrJPfM3+UCGUs0SGPTBiUWGATI
cM62z/75ashv4qe2EhzeaNvdh/JSHmNurQ7Ij7n3f7qi2sDddnMbu0n1MwF4608LxN3HO3r3IqLR
1pLAUoYmasb+CAioy0bQ5W325oPGvHOKX+hwLBVX5+FM3tXKC0mMtYnbvLeUEpIUiaQYmdEQ4YYw
5p/tV8gDYrr7hFzIYsyLqFdVJWemvA0xdrw59QWGmf7TvrEOal37k6qHWE3R2oNMxpioX6ZFeeAL
ngnhbBw7z6mFfqIZgUGjlzAl9RYkXMVIFN8eFzLvkM6P680FA+wFBpcx3Q7E7uuHUK/7zErNSNnW
JaqReklS3y5DIs5M/EGicN//4qngvUQ7eBksUTQwlQbwG+aaaWKfFFIcKNt+dNNFD3us4tmtP0tg
JMqI0azfPJF3t1S1wFhCYQsxaHe9yjoqK7WNYmVrlY6ZEFF1Mo2EX+Nz9DLw2AjuRZ9A1sdcBKbI
gOnKokvlYW0CLqtQtu2Pf0oX3ULYKbvhNX6OZ6rB8Q7vLux/stD+fb2wvmsnrbcybCWmJ3MiPesK
8Z/9r9z5p7CqZ+N/IYkx/oIP6H2jhyTTtDWAj30OP0VJEnn2+J7dy1Fd7B4a9K9XFKuVLsdUjkDE
bfgH/qeOO5aiIhkfxkX1Un8Yyx6A8i+P5fI2knEIA4ALFV4CsXlFvArt+TMDVfBDdKpWwuG/iWKu
nBhaGDyMoB/CU3yKkQ/zMpI/A7s4d/+bIGo1L/wCTwAYqN/k5zWZr9IvTyBhSISj5NsSL/V2p+RN
KSNpky/FmARQ0rUwBQ1ADdA7MSfsjvPRTl2CSp0Tzfy570qO4NaO6aA4Sap5Cpce855zfQagy9mL
9GVyMIzuGDUgNcLAgAQaE65A3Ln+FtXofD2pjWQnzrXPdj4BnyByh2yhbCfX0uwWJFiFO/Lu4h3/
CLaMziVRvklYVGa/jTouejPQi134Ps2yw4dg9wcV45GuiRXLa/jVyYvh8E75TkbjWizz0DaD36iA
Vi52wkK0FcwMxS/yMpwPa8uNE7uJ4DFNyH0FmB6nI6kAlEZ7i+nmv9SaY43utJhcfwpjZ6ex8Eex
wA5EywlcDOBmw9uPnofOFt+sbbmJFj+LzBYOJlilH+v6new9ZimApobZF1TSbrpbJkVM0ekWljuA
taOGCRg/jJv6e5lTXrqn55dy2OSGryvgOYsgp5slz83zhHyARKK94JZOB/AfwYXCbwP063vA5ngf
if8UuOYinWXz9sN/spa80a2zd3/9ggOtC+qOYWYT49UsmJYFRmipKhtw2i7B1AA46nghuqqrrQcC
eBV9MbnJqbBfevRpvyRceIY79vpaPONQqlqfVm0F8fIqexbeQvTaCyiTOnO0mW7QGB6R/Dcn53On
FQEyZTrRbtA+JoWxoJqvlWYTD+XOWsir6HMsifdbdyq3BnqWt9Y/fCf94KgXXcbNLl+IZO422mbU
MK/HchcstU/lDct9BTbDR7YOl2NIrFV0osU3dHnwIufbzCgFY6Pg+gAJBEACu9asDswYDswOGGmY
T58dEkTNK9787F3bhYtDFQhEzCAMuDaZCbhyBWUEMzIq8HN0js8EFy1BAZhGNgrKwe1a+aL4oj8R
b0LunrFGaeh/ks8X++KVqtJsBEs9JGuY1a0Qo2unZK3uJ/vdctq1wdnPm3PUFIAn4aKAbATFKJFR
VylU40jtx2o3vqrgBbarQ6m6rcXxYm6loGSJLmG0EGioeRmMN1Fkol5HbQHE9BnGlZSM+IjtUBMO
OHJuojmYoks5jHIArkSr1QZyzBGWX3TNaB6l824iJm9E9Y4kPO2Yu6UYR7c4QHXp+xPaC7td5sxo
xjoiKufVvvHAgAd4KYF5tFu9tKJAgwR4srMSEBzh0pwdeX7KbSMmLKQI/kiqAODTZb3zDl2YYpF2
Iy5yJhPlLT5Fz+0rcD8PtZ0Cxych/iE8mCjrTeAWkckXt+J2ZysRGIBZB1zeiIPYhG7fZLrY1NW0
G8EbMADNpniiLT8DWu4yd1yPJDwgkRLNp6fHNowqw5UJw8ov5TLKEqZhm4lCOe3enAMn4XYb8zC/
zZhHVY4wJ13hty2izj+6dYOMomYfY+A7Pl7EDYQIgOevVsFc4LEyBFBnQdJof6TzCB2E5lJdZotp
Xr/Vznu9GIGCpO/w3AJhBHVuN188/oLb1wezNWdyNowHUFQ8xlQKalb2ehppu6GbG6t+swOcIXl5
3z19OY8lGXTXrk8MqAEanYzWEJwj93ZtlI1C0Y24V9Rd8xwPxEVf9MmyNyefzP5YZPY5DwnSyEv8
q7ETHNt1N6tf7jd537y/PLVrAJV8BWS1eHLnm9+LxXGxeHv+OT4BGsNZO/7ubY1RnfVx5J3PrXZf
fzOjZb4nFkUzGOpu/ZYDKAuRAIYCJicn8jwBLGJJUPdyB2Kim/3gE7lZ1RuoieFo3Hz3mfWI3T7Q
PGIAWZKAmsjmNkbLzwAYkei72XIp2EsgJn7rjko+Ddewvz3n+xACEgLAaYApIE8LY5m8vQIijoyn
L150eXbCHn0Ko7W17gdjZuBTUjKuUvL2ZpGP/QfmcUi1efuYPS9N5zu1AUmBVuDDZ/+WAU2hILCz
6B6dvVPomXh2XOduu35tuUQf55EC5utwrSjNh6rAJLFZhLbwglZKRX03zFKCqp1BXqP5KxqEXTo1
hPSgvffJt+HOT4fD74PpnMg4y8gG7dOO3SOTvvjhI92cg7SbjwIaLuVFBoyRwWxZo4hVGwJGaFev
xhV68FpMkTT4Pg0Ivy2AAqq3NaBTVm8K4Iqgas/fOYpy+Hgw5xDEALl9+l4CdTBe6ojAQltF7t+w
vQCtYCpgb+Jl9Ao+M/Krs+sZEQkqhkeurbp1A4BnAJgKidIGUsrW6/vrJ6ZWlWFq7N5o+rqC+r+G
SMsnmChDEIw6V4LuRnTFAG7JRI/4m4yWcKBLLFLNfWxJVJpSYzcTtJIA+keABIeS2cyqb4taiBRj
19rdbMAfDdZxBKAd7iWCBnT+n7Ll4IAmFQe+x2kPJAb+VudShKOEHPz5t++STWjXMgnQjbk6Hlvb
4tCYKdSe3XwlYOwozTpykWzuJ5iSIhlTy4ALYJBkGQPJRZrRKgrwZfyF5NBiQ0c+E7LJlwUq9rTP
rofPr9kBwfdw9uz2vQRCrwLkSGDfI7pi9wyoWiBUyfA1FfYlJ2/IQTkG1C8lCsGBIclhIdrSbXzV
ydv47venST4/KXxSiY0DFrX4STVsBMLxMXYywPxgqIJXsr0N/8B+CP4wEZSOoNHDe3StY2i7Kjzd
z03cXYAJAxg1sIeFAGqggRxM8ivDF9BxDmDn7RCMOryBmhssIEyaAttGVIHJgnlTjNBey9eFDnzF
dWTuCsrYt4yWIuBnaoAh+sCOE2DSni1sXiBj83Iyob774YPPRd8cQNdKGy5e3j2SLjcvqMUlNuDB
cReRgQOu1MvX4/OU791Gis+JUEM0TeBkXH9pX/UZXidd29Hiq4liOniGFsVBmSE9Rf6oGLPXUT9D
EpU8U8jgjjzX9mQ4YuNmvHHjO/4ShesBxSe4wJGjYgFfeiWymlTMjV3y1ojOx+QTxUPoipbOk/+a
/Hm88ttGa9x5k+JoIiUNXG/WDlGCtrRtPGO3fdOIM8GIynOAcxnk7c/2I3I+cmj1G/7uE5hLm94s
FX/memJ3L5xPoSbv+opjzRhDwngexq9uUIN0rWiqMKutHYa9Ts+BLcFQfxq2juygYFMMTaTLXZ/8
mQj+Facwr07OuKboahnqH3ZsciKoWxcL34PGREzcyZQ4kVHfsAo0KaoEazcOrgb2gnQeBPyGz5sg
HgDKF1LYNlZ1GtV4KiBl8mwPnILq3Ffs+OXTAPhHexgNzqLuOMmQZxpoK4dYGulcq7pmRGIijam3
i4nwJMJOBc/o3cW1fEZ83eBsDaCRwYwaq10Hv/XxGd8GchZqHwD0waAdDtli7pmHleZxVXmwCJjw
KrCnZBptT8JEm9ZynHH6W6w6gdAWfwELDwg7jCzQ82Wgco+8XRKAldfhQU/fJjRh0GBa0W2NrDYu
EPP7stmXtS5Kwi7a0KTugDFqgUiLGkUyG7PUc3MZukLqyv0ss8sFz7jeJtcgHtuIlAUlnkXi4voc
09CT/aoorF3nlID7rmGbQmK4hfv7pYBHKC54j95tSRrt7Cjk4MUDyhYajhhHAYW52m+VJNinPyrQ
IoV9sjRXqRtvhxPAIr0nH54q6jHcss/N049cDE3qIaFBQx02ZZ+NY9kkI+TmLmBsF/0RLLvLoN4p
c51H6GTdOENUliGDNAqKiviAWaMvaCaIS7pgv377A9Bud7+XCKARv2boU5vBOKKrgZzcEwIrcjpF
zuwbfQA5vKTAef52D89/AO/73aAzYIMXdbWzf+/cw2TvAvfr5/hqLY/r0V4YcFFXcJB/L56OXwgt
jvbT0XZXzuObdvOiMQthjFeSF0gK04X4O/UAYrkFMDR5+bkbL+gswwJVNIBpAfrB3oAy07tYqIK9
uJKc7J2Tyr0xv7g8yMJAuTHVj0QZ473oOSgNJc+Eup3IgTbHPN6gM4f5lX2gv48gQlRBjIsqN1WF
i+RijwxyInlWsJ8+8bSQZ9N5/tgDLyVGixmQAqmf25Fm9Wvz2x1s98u0V+R9oQzzx59xW/FGw6kK
a4gGN2RYAV91/RnxZBhCY7XJvh9JOcKDVEGDtQOYdoSeoPqXzJ3buAHBAUi4DNOBVaMPCkwezAsg
SZXQtaaf7tFBYDqNh6ZkxW7wttNhtqevr59033OhqFl9RD4EbJEKrbEDwFg7p3ovdluaxlb3Da/Z
AsHYA2oRyLBJqi8fbyZVuMsjRfpRAdAZ0OJAlgJXgqrUpZDW77p4inwgWZB/2kmFqSG8W+iDOKOs
Ix6+/u2xUGPDLwx/V2zkyd0OaHpO59qLidsucd7oG9tuoWQDymuwyiG5j3opY9uFKmxSozNjJLKs
Wb4Cc8Sy/MZ0MgUfhtsM+kspWJXcIiXrgFGx6LLEVUZiCWrJZK+MRM7HVIsT6hoQ0c2c/emzADA5
KlScAOom1XoWBQ4ZHeDtkMkGUIGnTq2m58kuW5Z0zN0RJAROGB89ZftgL//2t/2hcSf0Y4QkRrYj
G+wy5VgAiXW96EfAucM4LvQS1WDmItRiFY6RnqKhE83PCqqi6VsqkxTjlV+YQfG5SJys9wN5qMad
2XwBVIdGq2sVSvMkMPWyzHdh6vyy3I5GrEh17V5+uSNyE68tirA6b5Hs6wmhcPIQSxjU57rtqCmE
QEmBv7LLklnWgZ7BAm6kk9cL8CqkjgQkQN6+soYbNCSI+ej6AI2Ep5Qx3LXVAYyvFEEIC9pl/9hE
xyq0q55Tbb2Jk6gYRLUIlBBaKkBjud5NCVNhQPqQil21ieOfFkD6oJaOP2vQBgMu4IUTnZwN1LVt
QXgEmAAdrrMJriNGXKwlXu4FRrmLK6IbmDrOSfKphSQLyDLvideSsHYmHlfOjdnE4CeeKNRvZWBj
I5K+XqQcJiDNTCE1HXUkPAAQ1WN5isPxFtiXHHspAahVxSNOIeZZ/IewMzzMpkfVzhpftWQRfnq8
ctQ9CTAt4OjGWVG6hOuF6ELqgauhq3bmvAMR+N7oPv6p7adpDpDmgQPcBNcnIwCNcUVfK1K1m5p5
XswV5ffj37+j1ahCgSwd6gY9YNGzasOIlLxM2l1IJsD0hrskf+ecAiMC7CBI1qDsg3Y7cH3D67ne
o0Fph9CYqmnby7MR2E/Btqv+8N4x9t6cpSCrIFkUdVgGr/a1lERtq6E2pmmbyY7yy3tWnRSZbtkx
iR3xWIEZ9YUshF9IlenIP+H2sA9ZCFqzNEhGfRuFbo8wfreTx1954f6jo6FScPYaAI6BbYonk9k3
Q1WztEW6dStZAHEYjK2xMgNOApLR379kwBmlQCEQdXbjLlyLsui0dGhUfRugA9IS7UHriD9xXF7G
f/k/IajpoE0FqRCW77qQdCHwU03f6rDM04L74rEKJkG7RFBu4SWQDFr3uD56RfP1OAEMzFYJ3oPk
RQhsLQzsx4fBPHJgwkNgCrYIvDnntgTmkQMcZ2yVGGbahdVMl1Y1erzCfhVl88zNRc7jxqqXhAo3
3hjIQuaKBvnX66mrXNQivA679r2M0bhFvPWgEl6ofbMiRgqza6GapugzhxTxKNrdoX3pIpCVWd+l
xNk6VsfY5VD1uNAxaZAbNZ0gSMmJ6gSvyffjo2EblFDrUmnrKWJp7BdOinmZrSHw4kKMR+QMRrf4
bZZkQP8Z4leVtCqJdcCEAIz+N0qEv6q5sEr+AAqzmYezAJxe38N3cSxWNFf9+KvOAK0XLyv9KoAu
oeoNo6rqGgvgqglpG4pyj+Lz2zYksy2KWeQPMueIu9NzjQmQMCONsZFY8d1lDPxy/B8SzD4+KG6d
RBPK7uH0a/Ocv4FfoHNp6jhAcl1GR2E+K8BAg4wICTEkewSDhYDZqCeXnOabzernuEbjytfP4xWd
m4werYjRmMoyBwOYtBOKFTlSBut1N5OBURJhJtiaoWt73SyiveV6G92x/tSbZq5pdrhvjvaiR/8O
yvwLhXBMCxv10V3GfLcMq4LnHf4Eo1xeY4qxp+UiyIhzlMdRzbHQihWigvPrBVVEkezUE2cbbswN
I5Lq+4U+p6HaTb0FkaryW7cp5iSFoUntZ9RLSvInxNEBXOpNmafLnf1j7pRlgCZE3W3pYNdMSgCG
T2RgLM9+9w1H6VjfH91SCH9BjIR+JtQPgfZ9/W3lBMChdopx1zBa9er9VPsB4bYTyPPSBK/w4524
2QgIU6DZCO9pHUSk//1iI/Tej9CAHno7Q3Ziy0GKMA3WJq+T/e6a0A2AZx2ZSZTymCOu4Fb0iQEx
E+qyx2nRgMAgBX4SimWJ7T89XhPb60B3EJaeNuYg5DbQ1Xq9qCZK1BjzssLOe6kO0rMqzUz0z36j
XjGOs5V+0jpXQqeKxtlLNg0J75YS7QERDgQKIBxkN1M0+96oCznfa08GRWwqnIZm3IYfxR5wy5c5
KBxmEi9ipfmyqysNqUh/IoIzMDaqsJMXkhBoOiBui70MltHXqLElg1SlnYFWkaebN+8NNYWAYQMM
HZzyG8D9BB5g5CVGsY9/imVxiMGD6pTAOXoOuAjt1BAxq4JLDvcMjycA9tgYKs79rvFjrKoGdQ04
nEq7QHVwExL9y3vORpKbywjVAF4z8J3NRIULZRWcISDw2c3EgKWYIP1W7DU0gD8n6lIBmmC8iICu
0c4eq+nNm4o+b+QyEA3C70GcyNwJX8hBmigZNXgZI/Ml6TcFL2d844RgxhY2FRD3MCSoCrOWZPCG
KYikZl/++Mda3RnB7KUD3uTjddyYECoFjhX2jL6VbPzU5/VgCana7NW54hindhO9PBZwq3XXApiE
MXw5CxggECCjeq2j+KaDnQeUoZzzYONoXF8kIxAKoEUXvLogRmTMxijqverL7T5YIpe27D7FVfXs
z5tVDIgT762bP17WrVFk5DGPkJh6AiCxpXYPKuGlv5Kf1WXhKq62bHrOEd1dGhpHwR2BvBZ6O5il
tZOR9EGttvtipqBe6DQmKYCum89a9McmTogJBzR7/K4Xj5d45q29vsVoJ9Vhkyw8MyD1YuSmbTmG
sYAtVRbhnxpD6F8fAapBLniaVUxtwfyvu0UCI4nZmDfZJ/Wi+M4/kFLT8RqDltUk4LKPvkOeIbu/
IQYCAtBjn1tdrs9amibLyBVsSISRWqALkCFAq8unPMzaDvnteClzXI47twQkKX8LpP/94qENlVbK
Qh0Cx1WyRNeD3Suc5+dWArLAyKWBoNq0aNPrtQQpzrTA0KZpnzQrpBnSYiuBWtNzHh/pTZAORlk6
i4YQzTCQeNbZheRd2hZGJe4zwG7aFiZkWnDpyk62arbZHx7i3Dl6vdYgFLtE5GEBeoFE/bnb8GLf
LLORDVCVCnv5iPy88KY1ZOk1tv+crYDsuhVmj5fHFqEpw5sKiHhYfhDawPlidrFumiCpayk89OhN
7haWmwAwR3IUlPoTwFYJcPEFe9ZDN3/Ln+mhlWwts3ve23AbD6EDC0kJOiOhIWgXmVh1HMPByPI8
P3QQG79UT9pHfAR5EIY1KDVtPtftdJPPxHUK6NVxg9kVN5lPB/Ekn8Z5M9OWvOTMzWtF237xkoDM
9Jxsou/15TnUJfpX8wmdJwCkwUH84d9J1s7jHaShMqDCkHgHoyNjLMopRdUY+PmHUZ1F+/BF/q0/
h9tu5W2yH/AqrtAqhy44MIMtE38Vcctd9DW81DQUCjFFAIA8GvWB9IYRjwyFIWhppBz0lW5nwFE8
VIC0DWclxyjeqDQVREFjQDKO+UT09VxvpWL1QM5TMuWgINZI3RIlymj2qay8Nfg5nx7rM/3oq0VR
HUb2DnlNMAWg1HUtyywjoRcsMzjuXc4yeL8sX/+yKFig30QR9IjWApsXErLahmwW6oCwZUAkRZ8L
WwhsAtMKIivNj4Xj12jFlXWSV7YYI5wWl2iZLkjekgATj6TlbNg9yXiukKsDCTwt1V0vqzOnIpmE
tDgOMzS385DhbnQM6wIb8nlyBK4GC0wnJX6dx4NcHKW3eJ2gZckENlyEZTw+ddbxgyd2TjoikwIV
w/+uF4HOqb6QlLQ86vp6qlaDNFeteWTYCm9s+Ha3cF1onysCVhrxMIICtW0LTWqrY/WmOOqhfX68
jlsdw89THBkUhilVE2MFy9Y3pbEd8POOSjh7dO/T6SSWhrQjQAJZXIjA08188Nv6GCZkQrWkSwIS
TJwDvxGCxxiBvKzSxD9qv4zrapVmHQedVxxBQB9/VdMz/Jp/uEXIx2O4Ba4FyjAwzoxdzjNB65pQ
L4+D7GBUtiydx7/PNhOhukMH0BGHgQgM5AKstRInMZeFTK+OMkhvEsEBH6I6GzEF26HvO0e7W0VA
ZzdXnkw+ffzN+dNiAwB2KIMxYK/OHvTFo1P4NfQjDOqjJjn5n/Ilfxlfor2HDk0DnQ/jm4yMWbd8
vGDWjcI2IvSjaQqEMzqGca/vjhomsuol9XAcPkNUQpEZah2JN9BzRwhyXTrsDJ38RLRxLUTD8HsO
QkrtOLTzrF13Nbige/P4eCW3yody0IUQRjWQak3DuIIQPZ3LwyIMTl3MGX+6sw4kjgCHQO0NDf6Y
dTShWQd+qR8reTMaGyNd94AkUzhHQm/J1SMGtYZPgD5h2mcFprhrKdkY+8DgzrEQdaZ57wqSdWK7
6NtV1HDcvxvDCUmwnbioSKRYQF2/lmTVkmLEeqofJRJvkS9CIMIDpLnVabBzICqCBwBgmht2YzXM
Rr0IPf3Yx+486d3HZ357INe/zrzK/4+079ptXGm6fSICzCJvGZVtBccbwvbYzDnz6c9q/wfflpra
agw2DAzmSsXurq6usGqV4imcoCb4dZ8ku9zYTCY3efp7GajSwF1DZIfELWXUwnHwF0JZLg5VYCud
OQKPLOzClqFac+3Fry8QhcMfJ5BQ6tBH1cvjehygWqobwAs7Me/HjcOGw4c3QAWsDmAAspeX1qVu
O7ltUv2w8xvH45ddZWqclSTWX28XcBzEjUdFCC4NddeToei8qdEWhz63fX7Tpqbe2Qnn/jcplN8y
CXwfAdGyOAggbp+OBWgdPbPIGfdj5qLD+8fIcwLaIFgD+tGs00pJ+77RD1VriolRrSDKq+0Jkf07
s3h6SxjA34QqDg45XPPr80mqXNW7TtAPXWiECzMo7X20BqqpP/msSs8sqkVLFZkI+z9Z5FsudGGM
tcofK14/CGDOXU+fQmPox3CF0RI2F9saa8buDeVG1gqBNBLFSAHq1GkVcgOeIb7yDhW6/pGbRj1p
cb6vEDe0GwUr3ByAGoBuoCE9XhT4eZdz3qEfbL22PVib2v/wWan9GyuBV4Bw+dfLwUldb5yXaQDA
Fgvv0Eyg+4mNgPOZ9E/zpQBxBmSDisZkrGgGdwfvMCoimXdYZIaCSoiluLo7DH99TxeItzFqA2YH
kdlvyuhCBZRsofpw3blDj/b86sVrXa02FVaYOX/LIAU5RsAACZqCBke3XFMJlR/7R789honrLvqn
KLfGU64yXM9ZNQKTW9HABdwhoEaEBZIyoGoa+HCgGv/4HKKjBxwLhtpb6aHdhAsjiJFOx40yK8/c
mmnJkH3jwEhoKxO+Nfggv7ftYitLMdECr+v8I1JrHqqLtduAObB1h5Fh9ebahzWiPQxJL+wp/nOt
fRMnChqnSv4xqR6KwtZaN+jf7t8j+kUFnpJHhpDQiCMgxQjnaxGePmZcPGb+seHWuEQDbw+5GyuM
hZBrcuniABmERCR5jlCFQ/RJvUVV6GFMWOjFx/yQHVlsG/Qu4cdJUWOBbJ2gEbT69RJCcRI6HSzs
x+q1bB+Encz6+vkewdLAgKK3GN4Z8svXAhpBTkXsU37U3MhsnxP0HzG8AfotIIoMLxMpOZ3cTdrR
LMsyzXH+1bF/HmsDbFhTZ8mtkQdGFNtByQiqaBAoSj+/rQsI3ghmC0ma6wXVrY4oXRmbowK0ae4O
KIpLZJTjmreLFQiJRKNvXXVzyj/BQKesrAUD0zPLEZEPUAnInKRv5qA0r+oir4il9jiagiN/aMj3
5RjBWDwDD73PmNU22irBJgGbTCZZYXAV+ed6vbGQykIwtuFJQrPdz+Khsz6x5p/Q7N9ykBBhxpSR
2BjoERnDo8dCEs4e31/pqHYD7o6rDJfyWrooDVk3BpDevQ4oqoMtVrfD3Oh+CqN4Ym4tOburq0bW
eiGNsotcmGRixzfhCROOMLKbQxsXxo6aQmuhsUmz71sPGjANM0+kIaJAMU8FDojSJMnT09bvu/BU
G8Uq3vgHxJTrNgIWhLeqXb/kzo2lFAz9nVXAIZUQhaCLCpcFQSa1xlgKRH/MguiU//SFGaAPNLO0
t2/xj4CuNUPUDXVZs8C1c539FQosPYJyGAKFMsZCNqGVAGOoT5Nkpj/5PkV7Yu9OK9Us4lXamRoj
SzizCUTeAmYT0H2En7QzmsLjrnUe8lRzWkYBwCOqEWfG+PLn/hnOrQEliFpY6QGeKgoQFD6PP8Vp
sdG+04/WN3o7eRBS0torrd+2IjpFBzM7Eojv/Q+4vbMXK6Ui+ZqXh2hsEhwnumGP42CAOs/hHUy7
OjfuYmUxxBHtoG7I1cZS9zHrUUXqBogDdbNsvovfj/IDKpPo0XW3+qMVfbOIqm+fJMAuAETiGad9
1VqutAo9ltGJTzcisu9DugKn8ZP/yLMyo/+ylf8TRed3c1kPtKKHKF1/Ehd2vO3QaCwZqaW9ROvg
m7GT5GBmOwnPBD2aYMPA1PRry9YnchJn4hCd5Kf8PTnFh3KXuoPdn+WX4BCfOFZe6ZYpBSYQyQsk
l/Ee0y+xH6oYjcBjeXVmTyi0ch8Ls8BwtGHX7VisGf8iTAVHAHJlsN6UWvpSXKe91mEvky28L38n
HBemMhoqMFyyFZ5GVon+xjMFHwaxAPpPUKDjqe2cvEHuelGNTqOrB1aKTt/DKWGh98mP0GcmAcej
IjkDtlmFCjunPgassx/Dkxc/t8FPet5zqrHmG8Mf/3Aglfo8MJRk5j3BvBAOQhk5Alg0kdyOC285
ErhFwQl6eEJd/os75YOFHqTHFCnpZWnFfyQMXe7M5fTIEHvjHbwUSyc646GY+KmE2NZMQEfx4L9L
R96Z3vkXjtWOd+s9QvPTbwYcioKg9HqJ+pgmYSlKMWSV9ucE0vBvjFIyvnwT9H5mzDJgxF2hjhAJ
QwRX8NmJOaG86V7ti3rkwvQEZIVgZFbHmca39DE9tac0MBj7eEsYwa3+wnyR16NuQdSmCwTzEFat
ulPqtqXRPSdrM32I1iXjxSOGl14XHjpk+5ELR9afEqUWmdoDtpieMic85Cw+4lmqH14DeUf/9/OU
3V/44ThmXpmewtFc5FZUuVF8jhJj3GTf5Sd87e57inBe/Mu4zJ60fQ+Oe5+xnbceW7hJaJr57TGb
UV0NpVdWmjakJxDcH2UbNEnTZ+mGQGIuDp39pLuNyX/qCDDyZb1pGRs8q7uTLSBwSITLyAYB6XWt
qEotgZSZn9JTgbJ/j0azMDYSB9gm0xvRdtla8SO3luy3VfOgbIezmx27PZjvl8oPgnhDPoaf97WL
5uAh/uPVB1HWKEDtqtZyfJBiiOv6o3A+yaCB6A/GFgOihIH2CoZB9qb3XS4P+QY4FqPacMevGuNR
fVd/0lCmCVfN0t8lxptkNy7aqooJnfTtOWIOI/x1Zmn9vNw96po3edn4YoePTeDGJ0Z6CFUzOTUm
Z4kvtnBU7Hbp7fmXdtWYy/v7NPcgyPRfdFkgxQkfQqfOrZDirCurojlpTxDcrb4QolXPKXMa3A3/
AV1W4KNQSQMZMtOUoN6v5KQUIAgA76cJ3dXxFqkiY1qjYcEaGDZ6/t5dC6MOP2yyHKD7rDmN5giG
tQ/9vRnBUPZ8f+/m7t61FOrUUr3CMj1IGZzgHDyzYLFzowVqHKgpSh2kAZaKgP72U69/i45T+VQE
b4w8ntSD9AmSpJf7P3/Do7n+feIbXDzFqhj4Hhfi98XAjN/jTXBa6bURgzvgKQUrE6t8fkseSo1I
M6B0ppIawbW8siojf+Hnwkk4JRieGGGwxbQwoufy3D/In0x3dH7S6BJDegnZe0SHiNGuxS3yATFT
1gonVTPFp5UMSQQUvRUxQy2Bf2jyR8aGkg27tghXEmkHWOSCMeqrRjjxh/ojs0r36P2pll/RvoxN
jyVs/hKTsi2pSyEbheQjWf7F6Yl+EDWEF+OUPkd/ytoYzsq+f00f+S1yJqwU/g1LQKShaRwlch2K
TUnzy1jmFiEnnIq3oTFQMOiMyVx3bnYAuX5vdG/3t/LXDbzaSpJDALID4S7hkaVznWjwlOq49Opz
sVp8pt+h3aHZJLUnzFlrNvxjZUsQXi8rp3H6Zbut7PTUbxpreuD34zKy73/N3FegvoZyRbhcjjkt
1OuziLmDpV2j7dQH+00EoAbhbf76HsG48eNbDDs/A24ugMxFMhPdwugXmnMQcdEADGQpaieLWzqr
zxC8fNh801Q3DEk0/xAwANeSqMuSiEqjCBUkjW6xrVaZNRjfGQDvEwhYZbNB448joNWnAU90sOzs
0NUsFWThgh1awToFNM93pkdWpEzTA86+itK6XJFakgrR4EmPGBUa/dHW2SrDVBPC6CxtBJDgJoBl
fBtg1gB9eY8/HhNyOFd0Fi5GQBiJG6PxKGFk/GfvL7VZlMc9JRKPXAw2qzcB1QA8g1B4kX4mhtrN
XkRKDvX8CnWu53n0Kyd/JhxBxL0H08nXywch4Kq3HsBUf+4Lnbs1RCi6EBBS/DZYU5qg81yfKpmi
nSaHjGeVlspyWoamsI72I1pUKzDjPYAQz1pjX937sm/sKyw25r4hEQ1/lJ4B0UudGlRRwcElN/LS
HHjDR/6uMJB2Qo88z6rmiTN7jUETGG6Byi68KEIJcG1CtTjOiyj2o3MDCrt29ymvR/MH47MeUrRj
+cAToIeNtxoXOQU0r7GwETNIPBDF6GQhXACA+6LOTD7vwoJrcsM3g5REZ/UJkz3ARl4sa8dsGc+8
SC7JlSmlxFDGqxfKqIqQqTynhucq4BEbwaMWmAhMxVUFv1k2gn0LZrgQrIeSQWiLfFB93j9ZcRb2
Ux9BbXUCjMiiDvERxau/5MBrgYnaCDByE3kbNFkO4OdBRxqmohuFqxlQ78RUHjDw3rz/Hb8+Br0Z
YCRAhgrTdQi2+3rPy7YN896ro3P9EdtIqTg6GO88cO2L4MRbOKmNr3IKkDwOGKz4eWxAWothwWbo
5lvFrDAPEyMW31SjXYEDz+VdvAfmD6J6DINFZI95bwOZD87EI/82cc0+W0NViBRRcTGpzw6iqKti
UY7OnSOBxH6FVktCYHSY0NAoggJhNHkMBy9WpYtxDodj6/QOQKQr3pFA82J8pACsD4NxCi3ukUnA
NT9aoMh4VcVTBAYddGddb+kgDrla8XF8Hhz9QXor7fSneIwsER2iC7dZVjbYQ0BSyogWZhVfIAou
xAIyeS22B4bez0eIbbatKx/yA0ZfOro9rVski4v1wsLZPoif9/Vn1uMBqfAlefj3pP6n0tUbPkRi
pPD55Dxt68MrIcuFPQ7tyJkQjB7dx+32xf1+/P72XvuH+IErjI7lRhOjf60KxOVDXwJKZigR0unj
NNUjFInL7Oy9Zw73Idgx87bO/R2sEtgw5HngeWCbqSMdC6H0umrIzuNafm7fwV71HpBJxEvuOP5p
7P7kvUCldjEGohQWczw4MUizFYJCgOBsRbQkU3FP1UtNWgZSdi4w+VO2p43vvggoymUwB3DcWa4P
UZR74igzLIxxl8ToKoSrmS7TwyCYqcmv9H21UVdoR1hKVvmk7GunsZGOccNT9qSfPRvEbi8LTF7c
c2/JE8tc3nD8cAAXW0DZbF4PI67QyTdZKMKCwbR0A0fB1DHRyh0P1Nn31fqGTuEFIs1zUCjSmnx9
lwYl1QdZzaPzA4DN9lE0asZsrlnbM+7NhYTZbVWGPBXFERLkd780++f4G8M5N8lnb/k7Q1qOkS2v
QrRZPgG4wRpwfcNAYV2oqSPNRYJBylLIWSa1EoLPc5oaPZ6+ZXVgIpNnVwbzCoAShBRk80izA/XA
Za23aPzUz8/Ztv/hviDsuXwWP9J1cEJh2VLWsWdMP+A4euzPPEOFZ9HZ/wkHso8gx0Qkh67Pr6v6
KtfGCMLP4Kp/CczgpG4Tm3vM3BCgAUbRgHZLiTRQtGLmHxJ2wHFQj1HU6VPZynwO5dRUp3yKU3OY
kDftGfnJmYNEC6KWVfZNmhbllJ8lAGtMf5M/JRthXey1JcsIMEWRG3Lhi6kTX2gi0N9nbuPtilXy
gBkx2+CItCFj826elYbyGPhlYL4BU7mWBG4RKfYEIT/3a9kOkGb+LF70p4gMHnpUIiZrxizrgk1E
ggAJZjjWKEnL1CZWCLIKYlDP0gOShf2xPmgP8TnYSD/hA+um3dCMK1nULjYT1/oBl5TneBOuG8PD
jO32hcXuTxsrekGUsQpUbQCxAoQEq+RRWvIPQGMzLtTNdSClgn4M+K0gJ7s+o9DrYjEuyvI8ffUf
0j74lCpDfPE+7lvdWfYfK0EJAmkO0ICQfC5lmERwvKEZOC/PySvKzZuj6zjDxsA7t/eMF/OwJGOS
74u8sXe/4AG0d4FPF60O1wtL0Y3V+nxdntOjD57/hwZ4aRbmZBa1I+MG6AdpwgKvEYgGKSGcIuRq
kKv1mfAXf4JoY/j0v7PaVDEDQsbqeHCAFO5y0WP4QGUdRGMdGK2hWCQ2IROMT4Q9/v66Z6He7zdp
AJ+S3vB57nExjVOgaVyDIEgDkV96tNCVmjnCBpMGXGSykqW6QbYAbPn6imHGRGL6Lx0MWjblz7Rl
h3YWHbLBTPsCEpUII56qlbruHmoH7rmTrz5yJ7WeeUtzEpvF9TuL/2jxlMFJukISWt9vz5MDbggX
3f7wWnm3WHmJgYDHUYD4Wpg9ABbFUdwO+2zNypfcsK5wZ5CrJJ2mKFLSk+eUPlKDsO3as1+YYbGt
fVvlNtyyfsl2+pal4zcsHuFO01BJQksdIF7UgusxXiRckrZ4nxRjF52U3RKz4pc/91Xql5KbPtZL
MZSPhi7zRcZFEDO60VZcKyflS9g4Duapq4/V0tu6yrvhgp+2M44r3Y4+bG51OGBg0/uhRWbqVGD6
x8/fhtnkrC+/ibp6VVo3WVMn7VmMN3W3kwpzCSk+iCN1MgeiB6fNz4hZGhEG2VeuKR6tQ8KizfyN
DqiNAWUGomt0M8KjpCOzWq+7YFLb+vz6/vCJXBFnNKvSyB5BLB8aNeJ9EvMjWuIwZMQHGw/5Q2/V
L9Urh1zafr+217yx/kiWT5KNSWWwGBjRFiDXOCIE+L+/nkypWx3un+mtq0oaoeHTAMvLzxypUir5
SiSJXv3hWTeKRxnzM08YAPmkWj1SipKNgRoGt+ItAT4dt6o3mVsuA4aLcONdwJgPxF0AgQPOhmTY
tZVWi0jUAWhuz2jGdiqMPUd2/3esAqYVoD8Lc6oraJBvYZaZxZqIMYuroUJXwqnnVZT9bGqDoD3L
O3ndnQpMxrL9Nbi70SJsi69I9w9u6Yws1tNZ3pGWS8WcPagPfY3zmnNtV0iiBIT8ApnHeKsg1y6l
eDc8I3cyzGnQzwtDZEBuZ6ANSjz9Fuup53e5BPHcpthy+8VePw4vi/1iN7jtp/4Y7Fh0Zv9yymT4
GBx3wHmpU65QPFb9IWrP3mCkz/GxOAXOtNTN/Av89mpgABPDvUnnU23zPiBb3p4F15x7OThp0vUH
g0zofChjoUtFu4gWfHMetqAaWCqxgQbaJ5W1s3R8/buzF2IoB1SYqgwQIwEDkn6kL+41/kahfiuf
yocsZ2T3bvjW1yuitnQas2IKJYiawF31PmEPdwnoypCu3vDbYaf3RvN232LQU/nICBTUZvCPStr1
gCe5vqsLfhLSMoXegLGnevNW6lu6VpR1b2GcMHgTMB0vffEzQ2Vx98xSBJRguqtSrnmOTF5szjKe
8mqruvqrvil3wmhwP6kTPjJxRuTZvDLrSJmiwQJsAYRGBK7d9UrlcYzKVOmbQ9lbgYDESJ5h2kzi
2QAVlqfFH2TbRsZ7Nn/KwesPgC28BvDl6XO2Z09Qw8ifBvTEGsJi2bVmMDpI1GJ6iWphwlj33DHU
lZzX9SrJdCU0JRAiITRjU6uEy67JYx3wB+EkghGnd8XenED38SO0DNW5JQn+MfJ4KKgimUe5hXKa
TDowD+NB2yVmBaqw52OumACeMvkZZxedYDLRyQa3nIA56Gneia9pXqILI3gTgSRCxKkFhrjJGX7u
jcMScR1w09HqAwdApq5CVLW80DSFdBjNTLIS1U3NPDEXbrWOK7v0rOSVcfdmjjV0AslYkBegJk2Y
Oq81slDGHMWkFCOaDW1XoTKJP2ETOGqPBN6AoVJmKcNNYEid2TNKKuVeeqWScBKXx0f1HcPTvr1H
eRVv2633Mv21gpDlYQYC4BIyMK7U8kjHRIM0LMYfJihOYMy22BsViOm3mQtkGmNVxNhf6/21MGpV
XaBk0RRBWKE9pB/9Hp1tdWklOmb0KusGkNrMHQ2L6asTJ/laLAYTIWWF3lc46ijFXR9hwpWL0ssi
/7j5HI/Rq6KuJ1cZ7HwVfsmYbFpA6P2FziJggtYHLyrakYHdn3FvLrqx7wQ+yo6Lk18bzoCxsDWr
n+WGDNwCsAcAd0IwQNTD2lZJHGqynh3BH8v5W1Xbpm/Ch2QGC4PHhGE0I1SusutXtSNumdMg5n4F
qOpxB0FXDekSlnm9pWMr8aEKFP2xtIttvk9W8kE9oMsPrFvaajro78GxPyuu58go5uor1vDMWamP
UOVfyqcsaFX42YATkI+ima0KJ16nbrPJluDaRHYDnfmuv1KdaOk/KCvxID3GTu6IS4wedFn13bk7
QGbb6CBBB58GzB7djFyqRTGUYakcASf8KXIUz9Odv023/iNcyQdW9Xpu/9C0j0geg9FgioAQp3SZ
HzW1bkVOPb4iffgug6IVPPIPxU6bjCliNonNPQ8MtgQuBdEKMX0QfH3OdVfWVZsn+rFbgljsJTuV
O/HNc/qttowfIre2g232zRwgPntLYI0QwyNCArElaUS8luoVfLQYpcE7tooRgvcRgxB8d68+3b+l
M2tESaGskZB4RdqDG/SYGs7LXxtw6seJTbrI9WptzvH8iB9v9yNSVA/n/hGgxsIAMMy9v4y5k0ZE
gdYUbXx4gcFJdy2qTCJx4HrJO4KzuDK4L93JTt4bv5IUIwpN70V/ZCLdyfW6sqjo7Uf3FVrpCAc0
Jklci/RG3pdbRfBP3NLfhJ2FIfO6PQCjc2qX/Ge10/b5C3JtLE9t9ipCLPQB3BVo/CAkTNdilb5U
pkAOglMqOwln1CZYwyQUzAG2t0unZvgaN7QQ9FmglsLlxlgpOsUI0LRe9lkYnDIUfxco60goWXmY
Y/r+twdIeiLAJomxm7CkuNzXy6pyTy39OkhOPgiMXPW7QgLnJXjhYFG2IGT+Vv4MjFLZbGmURGoj
B9HzMWzBT07CV4by8QsGc9XbDOSBLJ7E2StFCaIURe6H0ud9LC0kM3aUI5xqUVre37/ZPaZkUDZq
FDsM94mxmO5Rt5E6uP/r8+tF/Tz10IIIHpxfEn4+OOd7AMWtxT5Wl+0rcEoKsk4RgIos40G++Op6
USKp163zJM+vJ4js7c/+KRHRUKkcbK3BqN4/B09iGJBZjEBJI2d4Yap0vpsWFVkg6ADRB+w9Rq0D
sPe00x9l1ki6W7JAA4anGw3UpI/yWpYgtnop1CLOCjNHAW8EOfTXiJGuSw5jiJjtF+TiXO8j3mY4
RzCMeCzRC3QtLU0nuSz7QT69xh9YXHgMnOQle1a/uo/45b6azJP/aDYCjIBwXgAsCyaPa1lSMbU1
HyvyadObGOvrL9GrOaGDMgDv9mC+1eePD2RFUXZgdajN7/K1YCoiAldQFjeBJAOoH6tAU0Yf/ipg
XLG5l3O1OlS5r1fHyxlmV00ihOyKU7H69Faxq6+5FUjQbFZP2q9hnR3b/7YSUMFrYWhHCEIhwFZ2
1ZLPze5hcZR8pLmbdbhVMZe926ue9fedfvCWL04Q2MprsUk+6RMfYSPjZ+ksApEa2sJhseN2gHva
97Vl9n5SoiizqBdlIkRQ2pNVHlbdM8cKDli/T5nEhTC0ceMJ8kk8YN5RJFrB45ha7WT6GBtYY6QU
+jjW6tc02nLIspc3Lh2uNzhgUY0hc7QofSwkrh/8LFBO1ZYzFhtv29jeA/TErTcssoq5N0xSi//I
olEXETq3SlXx5BPvDtvIMr4wPK6y8y2rbWQGLYFuXAmiVLIOwknmwoV8WpyqsyOBdnzDv8mP2QaA
MPCHSmb1BPAmALqPNat/68YDdC2b0suuHKRRTnX5BHYof+M9PhqTy70r7gQWdD8wmAJvGJSrtVLK
WQa6H4PlTEaD1IRhwqBsdcno4Ps3YJ4Lp3aUUtG0wPyxcuBk4JujVfZY7lAr9qwKGyqZ3VOwbl9Y
3MlzX+R6H6nXAEC7Cr14UEzNzY3tYDPu9NxGKojFgbUAoY6ggDCfOqdQT1LiKi9OxSv/s3DQe7Kw
uRoz0hP4PkDQBSzXZHbLkXsF4TmwQHjj0JNJuQmVJAWVNIoBOgZ4lE/QJ8AoEs1rqkQCIgpEmzro
iGiqlpQbQj3sZDQxreT1sB2AVqu34JK1WWCIeUWIkkRtnieV4yKWleBcOdySW2IC8rrcVUuw6tje
UjiEK2DD1xUzI0V+9uqpocRSuh7zUdj2E8T26+AxXMpm9igc3tBMs9IcbsVQ+Vn4QgmjVD4L2onj
AFs4x/uzHxvyaQLxY7Qrlyz0yg1VvD43StVLkfc9TAAJztxScxeOv/b+KLayFoAoDJgMz7N7RS2L
UsM+1aQgybCscP8gvGTAGfzn9VAuqtoNulxPUnCOtsW22aprfzksJdd74A7lKmJ0XsyNPRZEQKEE
/grXkdZ65HlyNVar8JzbwD4DNZ9YyqbbqFa8mkzCLkuo8nvgZp7/WkHIfELg9dEmD/oi2jtuc8zx
8gox+r0E/lFBHiv5WbjyhoWhunGxryVRZyYPoMxKOkhqrA5Ab7QF2C+SXW9yllEkOn19wa4FUScX
9HnoTWRJYMn39+/d45ejWcpudIKj/4bUIMvzmd+xa3mUG16M0cQVDeSNsFeE1bR1WguJCeHvLzME
od4Bql7SikmTGoRJKpeYVxUBi9mSrlVhrz0IdoAqFWu2zhxco1yLojyqPAQMBJnt6Fza1TZxSjOx
3jsMKE6XoT0s+8IYH8UH7aFcKSaPIcPjcfj6U6KUzQhLWd+hUkFAlALeWzb4jh6M+wJuRrPVDkh5
8uZoZw4q+G646p32NV4lz9Fed8mk2dhZrJhKRbRzplT/7L1KeWOBVmpwH/AhmAdjoUxXm9yxefl6
i4xqV2GGlWd7NguQOk+F4hQAVwe1LEYgg+KSujJxKuad0kOzOketDGkbmNMGc9w1i38ot83H2owO
xa58EVjUQ3Pzei2XukEpyJUAgINc/0MGqkwUkFFndZUSDaI39HJt1K0ZiiAkUDtyazggZz5Vyzul
zl+PAkA2F2O/QC4EKnLAl2k++sITiqod0WHCu/Lac/k1hsWhYlA7IcoUreu5tVsthfUEuJzq5ECh
90sW8+08ZMA3oC2YeGmA6OF7sBUX2Y5+0rRc7Yv03P7Ue4D0zK2/Kr+Ep2gnPDLM+Q3bBwZfQhgF
omrSUnMtCtVENJ5OaXauQH0wWQLeLG2lYiJrZuhrZIaXTBgE+XjqHEHtLoN7FdlZEH9R734G1jEQ
+GXZuTZKhK++rZuP9gfBQT6ynpCbi0PamURfZJg15cwoi64sGi/PzrH5yAqP54cESnfQlAMZSxCk
KEJe71zcx8UwiUMMdKcFusMRQ0Qs+4ROfWBk7h/STPOJJKTPwXKARAO6E64llZ7WJeU0xefYsBaj
05nIulaEd+K+mHm4AzmgGEGxn/DCgV3rWg4vV1mf6kKCBiYA1faSVaPZAqNy7Wj/IS8TEGEYDIkz
XaAkUtqndm03db6YoPGw2O5CaZ32JvhXzXJyCH+Ed2SWwmZvLxmLhKcQAAC0voEb93qNQqF5oxCm
KdBVC0Ne74AwWjX2eLbur2xmECkx1MKSRTCmTZvgBpvp09vph5WznjtHlADK4tZ6ESR+AQGeu9g0
xnYv2ZFh/n01gxJDGV1+0U1FUZN1oFcyguppxj5AhpDxbM/zB5Qcyn1Qwsmr9RTH0jiDgyU5jm/I
K83wzcU6Asbv/uncursYjgWAI+mxRZWWulFdxWtVKBFxoHtpVuJ3bYG/B4OUWSxyszwFWdeFIErd
gmGKxr4I0/NraaB/C3jT1GGo2jyQIjJAKYwiF4IBaPW1SgPmgrB0zCHDecC2rbbx9nRg+pI3ruqV
FBKlXrxJkVaWQBFACngFBcMRloCuItf5hDbZn8P947m1aUhmocoE0w1UC6UMg6ChHyD0szMXGK/5
AORM5BvL5X0hN4wq4e9TAB8jpO80R0Ve6VIpSy3eBsN7lx4ycM/xjWvWrEDtlsG5lEP29WLfAPbm
OC6DnNfJM/Sd4Z+bxFifmOTStzbtUg6l0nkiDZIeQo53EMEVpD4gCLQZqkas1tXTDU27lEFps1wG
mPyhNtl545FJosmfgdWAd/NmXoqg7BpXL/JOb2tsV7JCysjkbO5dMk+Msumtp+5qJWQ3L06FnxpJ
CQWsJEL/gVNtFSPTVovqKGdAWD+xkmC3XoPLRVEKLQjgMx9rLCo14o84NEwW3p1s/J2DoTGQiZwJ
agWisHOzkq1ozTj2m9b54vvpRtQikwnWHj+vrr3CUGzV2Ffm8s+INvny5f61ZCkAXT9fVKrfVQHa
ekezNRdGuubM0kq3AroEmM4v427SzGr6wHdd3lXkXOAIOGJkxE7ocBZD2xhXk3ZDo14duGqCsmHa
3qkjQEAztHzWIbF0gLqceTKM/Rhj48qfyJFX3/pmpYMvwo5P41LciBvfer5/VKxlUT5OH3GKX4wQ
aIXH73S7XrKWxLg2NOtW7iW8J/EQ8CoDAi9/gZZhdX8JLAmUGeiLkmsnHhdT220mZzAAf2HdfcY7
Qz9mgexP6KrG4ffALpZuZaPJKzAYL+ZNH+CfGwqg17U9G9uEExd1RzR5NLttaYx/eme91NAa8uf+
ljGMAdpfr0VV/iSnlYRLg9aESD9s7SfwtfaG/FIHaEphAVxuOrqXK6P8jlaqfYHniGlzLEVDsboA
i0OyLkzWFt5ycC4FUQ+1L/qC5xe/xkABrYtmVs5kKctqI2N2pmkmJmMfyT79u80GgOd6H/1ak/NK
ItcnNt4xNxg8Qtun+IF1ie6/2bMxOo1XRn0zYv8wT0Ne1eDrWDIWct+KAld9vRC+5wcxrKB7iBeb
k/YYbEzb1Fh9MUxFIHf54snOirrpOQEL4X8MzOmeTJPMVGdZ0fsWAdPHrqV0mSRgVA/cqN5E+kcz
UZJ+CMwQIwi7jwyUKIufdsu5mc0K6G7LJdU5pBQwd4vaxNivBp/jAlhvdP3satL08nz/nG4bon8k
UPuXKmHP83mSnYVTfsTg87WEBFbk3hfCWga1fUKp9BXvQQh0Wj/2zlJ6/G8CKFeKV4cQyQsISCcj
QS+U9hU93ZfwL4r2v42iU8gYOzz14wgRux7kXua0t6XMXmPiESMKJXsxNwD/yKEMqRd08KuyOEOO
gH8GCf3DU2Iz7ibjzOkOUOiaJpcNtKoHaRa6f14Ge13sGEL+xWX7ZyGU5YyKThmrRQQTg7baFAV5
zojd2or2yZJ1PYm1v7dnlNFM+iqV0gahYbTdgAXV0SSQEr1Nu8xcspJTtw3nP6ui/CmhbLo+UkLk
KdevGEB+YixlXqn4Dab++X3qxmd6HQpVi7MR6vXCEERLUAxhz+1rizdSpzJAFxRYx2P8HZqLwRDh
XTEMwm1FB+k1OipQLuBp2ltR6ZQiaEl6FCxUw0owFksUSNBbYbLeOqIBs2O7kESZBQBK26RQkGUW
v0uwPyOlE4AjajPs0JfLcLZvh3YXsigLsUizJA07rGoEDss3++2HaSfL9c+zBC9FZOj+Taf7H2E0
sh65sX7KOAgLVsHJLJ37puimNb34dcpCaKWeezAQ2fmZ9PAd06/T/d+/aR6QCiWdAZi3Rc90K4Fn
UMA0jJd7sKx0iTGLqQHP6r4Qcrazs78QQp1HUYChVxjg52guHlL3CSCk/yZBopzfigMmLvDhYgev
oGmEajUuv2S4hzcP+p9V0LNp0SL6/73eo3tgaOzNU774acrDFccQtecaGyQ+g1pqjdHkS8Y5syRI
OKIL16loCj0GfhamDPXAxj55x/+4BMose6jMaZwOAcljh4ZwmxlC37ZVF5tEWWM0T/VjsICqtnZ6
/MzNRzBcbiuTsQ6Grv7Sz11sVKJXEiRBynh4/dQ/4GH++U+XgTa5AdgvhFaEgOCMlm4Xw7wr976E
m8/WxUZRpnYcmzRXUMk5Jyv/CQwjzHTzzbjlQgB1n7W84MqExEmy+1xZ0gY9lLAZIdg8/tNCaNO6
kPspiktci3LvG/EZU7L/3v8CDhpM67KEbtYFXe5KS+//kXZdu5EjS/aHlgC9eU2a8iVXsi+EuiXR
u6Ln1+9JLXaaleJW7u156RlAQAUjM1yGOYEHRaMUCFvwMi/s0SN5wJOopeDoggrj5kt0rVv4p0DB
SfF+SWSTbAaUakZeeL+g4xd06N9noisVVT6IlBu8/zf0wEae7C5IFiaQsW4YOD14orCdP4mq5CHA
2gq8xD0gKAHor+Jc+c+uavQKzkkwhzVhjYkpCSDhv2FP09NN6dWPJXYmSU928hESjrYvuL8LasyR
WWUhTU2pF6cX/+CJla1ieKZD9HP+vC7JPDqMSgJNuG/SmtJBXwzW+Bxt/8h7ePFoMFoJHyJoeoeT
G219hb2M8Ojo98FA+uk6Lwt+cH5mbKY5aYzeSCgd59yRouMmExasC0AY8ABG9wMaBETmrKymlyRh
wllFTz3gPsxNtMGepRiZJZ76LyWyLkgxR+YLvR4XMkhpaMs28GjxQiAeQgJCdyTiMy/hs3hDfzj7
9nAzBa1jpU1iyplGLE+wO/uYeF8c97JsbWZEmIgRoCVD2w4gkpB4sxvd6Yg8ySMnFuJSYSKWUWss
IxRBpXLV1SHZVXbwKH09js8cQrwjY+IW7KpJ0K3wfWTtu7TWH9z87eu6PP+EW8G2H8DLAMkU/S+A
h2NCl6KX+nNvqPSJ7B+SY7kZt9nRX518JzpEB3Qk7F+Hp3FfOGhHcK/TXog2sKgbuGeY/Ea/D6tL
XZ5jcv8s4QUoOeVu0shj5Dj/jgQjD52B551i9TQvLNuevn9/4DVMLUVmF1wwwqAIsj7KjZifijN5
qYAfrAQk15APvuNNES1p7AUpRh7aRi1M/QxuajfelKn9gjnus12lNq09GBseMs2Crbsgx4iGFcpS
F2QgtxM/+4hIr9fvZkmNLn6f0p9ZBABvpM2E8c3TdINKt3G2gdGSk/VTsZbvr5NaCA4uKDF+tUL1
XgkkUBpXsn2oV+bv9b8jwLhSNdHOsaJPtJAi2r+A+8VhYMESXDDAuIUBEPB5HkNVkB7dqO45Je/r
L044wFNH+g2z66j6SO7bBIIcoVfWG1t3VNa8nMv1iwAywiWNc+Kf9cIAjfbrUKxUp3zy/1PcFjoG
9I9RwZrpSwqJgq3jvoib8B+BcHLqLWIXjs3xMzw2GJ33K72TzAps7Dokqx/7/3T0l+GB0fNUqgcA
kKGiUJBDRGLn3nIT3gYvHguMcrdqmQdDPSL3IaIwlzqV03Ha9hbi5YubYNTbF7C3S0qp+Yi2lg2M
C+7uTXqXTGrlggKj1kMS1bLvg4KwE7cHWjnAxOrgPQIRjdOzfl03sGH0UqpE5Kmn2sCNVBUxiR2g
Gl+tufZ9oZJ0wQ+j5WWB9dlJgzt5wftCtkXXsKu98bTlhBXX7TpgzC+ZwSqCQslVMHPaNIQXiHNO
ig3zoJmqFaf4cbFzAIaOlS2HpuImVDkn9e1aZraqyDK17kPYw95WvDfaD62T6DbmPfmum10gVl6e
lK8aoeYXEDCNeJ74YH8ULsfoLlLA/gGA2AP5Tf0R7+smpps6BUpioKOomIh2R/oPThSk0O/8oSgz
KsyN17kyRYElQ1HWBnHqdF3hBe41AEIBJE0BQL3G7lYi+lsLBBbJUV+tG4zQtM9f7rt4s+XlEhdN
z5+vYUUE8WikCCJ4TkjxVjmvGNThnOqiEM4oME6gkIsiqHxQaBpi2cLtroe6Xvf4i9ZtRoIRjaQ7
l7mcg8QTrk0HlcIn1ynwmGC8QIwCiaA2kPH07HgRMfchNtrbHNHgyN93NWGmSGkbVnLfg4hGwo7U
budYN15sOMXpOjM8OowzUFuzjqoGxzXab+fJs+zzZLva43UivBNj/MF5MKNax62cdue9h/485/x0
tq+T4Mku4wiirh+SogcJ48brdvGaZ9l4YkVZnN1HrRuFVdW4j6bA6pEG2DoP1xngEWBMgZVPqO3C
/p+mhxcNC0K4vcWLpvmPYnw/OGccqPEQJlmIByXQrTYWeUmOA0FpL90G3nVOOFfxjX81I9QOStlA
Q/JT/rsgN9D06IOj4z/B/GkgNuOFUfJaaFu9lXDbldsAglW0NdRWgDeLYmuESZHubBt37pk8fPAa
wjmSLDO6r6lhC/Ql3FJGJKeOyfO2J9rH9fPjqCSLGzVOVTmWFWjEm941n35LKyBgf/47+/JdBZ5d
0mC2VgnYT+qotQLD1kCtfT0f/yURRu8VvxpTjEtC76snGLBjtgEyrs1rUVmqrF5IA6P7EJRm7KjA
OYO1aluksDbNqXpJPPXXTl3zyH3f8RWnzVYn49rv+q6G8L10e0l3o/3hNLrlbTJgZmjYKk+2PQwO
+JQS90so7L/MbMyknzEVcRukmhzjA9AeGqwxvP5gkgfDMf/mxfaHDFu+VLuhz0PqrF/E1W78btQY
A6f4dV3al/M0MzJMTDCFRl5WPm5vgGtAL9jHu2/nK45OLWXw5zLyHYnN5B3LvfLRCHFm6KfsXS10
fNNBKg3FlVA+YKMmrAdv5pPLGWMsIj8yipHqmNPkpIjJO/JokbcGvOC/PEL10jmFfVyNaoQjxKs0
e4xWz++5bdzyMmoc28fWpVJR8I1M0r7bXgEGvulc3igl98QYg4ExsyHTBpA4ZGvPiz9y7FvjoZIu
sgGsWtpdgv0o3xPsM0nAmshqwDYWRArATnotNpKrr6O/MXwzGoyGlkmkC1IKGmfZSQBhJG3Vl3HH
S6IuOoo/VH549Aq7K1pZp7Fb/KrcoRedNrwaHF6W04EzMoyC6mafTQbit5Mz2uGthYWT2HG5bY4c
p/5jdRcGCAEy8s/FfKNEzS4GwIVm0BSgk5QrbH14wwpaoAUQ2wWwyWZ7rE+7eCN45rYm2KwGjcXM
Er9hmerkD+M++whGZwsAuOhlRJmVi11w11rosIIPeQ6JsMocni9ZFvgZOUZzp9AvB2GEoOwO8hnd
vVJHG0XkFSezwKXDhPlRVvRZURv0aZfh+F46J9hOX1/X7RBHs1gA6nPWpVEggghGsaqnndwTvIww
kHGdCrUB126I8fbRYIU+ELXQlkJ3oPdADf2rWH92KZTPmSCOeRaOVUcFUcfqQzHiZS94HDDWIZIb
jPj0+P0B8xDHnFvap9HvlRNiHbdsNuOYaDih71Kl9ytwo439HvMXZPIIMZYh7GVkxQQwQmv7sn0z
0d04+f2Z2wPPkSzWe3eD7hd+AI4yAjQuuyXh3VOLQVnhJrwFuLq46lAZxeiKcbouaxwLy2J1Cmaf
01IsfYVbD8JNdzKxZkIPeXuEF9kDSADtd0OjNdvEhRmsM+yrBaPTPjW7ZPOY8HfVLj7/ZjToXc6F
uo8Soe9BY6ev8r24lbBBeFTs9797Z5qYYbXojP6PqXDZiJMoiKICd/WENYye+IQFjBrQPXjGc/Gd
OSPE2DS9y9q6ErFUDRYNcKaYkOO12i6NrwBP5g8vTDwS5NIkpVNCW3EkRKcjNkt/DjZ8uRMSXpZ5
UdZmtBi7NjTDCDhknFuX2EegceAFEWF/CM+bL8vBH5YY42ZN5lQaMci8TM60v9Vv2v0dF2l+0TBY
IsAbLEizqjMWru6mMY2FnJb7O694798Rl2I361gQ1ZOxJOa6li5HKH/IGZTnmWzXMZCdBbHEyjZ7
8sYnoIuQW+z9fpFcjodb9qMzSozFq6zc6mINlERA2d+EjgpY4gwM8YRhUbZndBhtHYa8FZSmQjsL
8DAF+DnhL+Z/LQNdCgASpWPabJG/7dUu6bMzxA0oMLpN4w6abuZ3cy95uzkh5shy3x907N+gapoc
IwBGd1gfs/81kMqRf0Mi6n11auy/uag5VeYARaHx1WnEASpkesnwrmyA/NchJ8QjtCTqc0JMwDhI
nTCMWVucDOQF01fVrsl9Tib3fCy3Dxw559FiosU0FoO8qXBnjYcIbnQlqlVejaXMsBXedWJL5mjO
F2NdtbGFEOq4to6iXGGt/GvhAEORZ4540kH/PlNdo1asUg9BBotUv9HCgEd0A/hQiHxnNy5AuAOY
QS7YC48sY2zRJyoZjVVTAzVhgxPQbBz1XXXRv9u46XF4k550/mKKJaWeHyljepMULbxJ860JU0Ha
p9E1PMOzXvr30A5QKDNMW9Tc7JY7brPox+aUGXscdcpgamewe8YpY4jLLndAMwHmU7niAjJQIWSj
zz+0fsDdKlmqy6lKBceTKe7h3pP2up1pLhkfeNKz5MzmtBjbgmd2LDQYFYGQph+yG5DfvdNu/N3d
dV1YdDBzOow16fuyb/QUdOqU/Mrc0Pts3PwoA9nzP146T1/Bc1KMPbGmpAz6AqQmT0X5f8A0GTYr
o/OPG9wsH56qaoDAxGZhttycGlF0DuuRNv4ZqMlgszBxS7y4eQtZlsX+HzrfPnWm4oh4NSFov+nU
b70nufnqL3oYLeyzk+HHgD2IhQuXVkQwVaFJjYHKAebv6JkJB+2dD6JP5YmVbRPwH6iVY2krdmhe
0gl6S6gDBbLdQI+8HLdzq60eE++DI29Lhn5Oh+FHk+ox7AzQAQrl75p0JNqMnrWSUPwNHG7D6ZIg
zKixFzREqpr5MqhhHQn5Nex+T09bHmLPd9XiytGxnQGT35+rkJqFHkjsGcGmsZvO0bElD0/sm/vJ
8fB6vA02quoOX/F6a214ELaLZYI5m4wSp5EoZ52IL5i6rVbsHnd3wbHF6sJjv0HYY9rX73DJw8yp
MXrsT21iCBOoaZh8RyKhfWner1NY0qs5BWqIZ3o1qOMAIYVRD97R29aFtrG5TuDnphjYojkFJgYw
5FFstBo8nB2ZAqtMTo5eZINom4y8HII7bBcjvXerBs7w6Drv29z+4lmppafx/BOY+KAVDGsKNBry
YOY9QSJVJl88TEQeDSYYMKIMGzNoqNM+bUq3cd8Dh8fGYovonA/GclR13oym9i0OBpZvnCISub7T
odvjUdxZt9cvjscQYz7CVJSKjJoP5cajZAZ7ROHhOg36G1f0mU0+N0Hh12MDP4VEjPyukgx49sAk
5Xh4joyztWR5nORoiEClh9gNkMDQPn79O0YYs5CrQ20KAg7LiRBsksSe7AQdS7y+vkV7gEUopg4U
OyBPM3dixaVUFB0WmL8p3rRJbtX1dTZ+YmxSZf1DgH0El0KSSxFdxu7koevpW90eAESApWQFOcOr
H/OzzcWQpybmhxDMaDLxV6ykQWxU8LsJjFxBdAwM0+hSdzpb9Ozq5t/yyNyVXBXlOclwiIifVVvA
pgj5MfUSWz919nuIBb4iHbLsVhwp/PaAP/mksx/QYaxppx50Zmq7HiuaKx074ZFpdOLX2g5FUpy2
8UB4keaiL8YuwP+lxJyooMIYjQooadiiSBoPC5KHwplWrcwdaeGRYg6zN/RikEKZeigvdpLDfku3
93KroPRnrp0d4wixNDIyMwV3VidrpGuxekgl6m/JtfvJ48kHjxbjEhHQ5mWcgqXJ64DjGYeANVPs
+uYuwpgEL0ezWFM2Z3fFuMe61/IMaI4YNwEKkOJme+uMh3izoq8CtOztijXKVXa44ig6FYGfB4qJ
NOCH0qV8DJNJaYiCmCjIONxsPDSg9Yf9gH6qv6lhIh35DxmGO1FVSgDeqTRvY5FWJdKufNN/8TSL
xwzj35MGEKlSAGbQ5VaR8IWOCO59YjwB8+76uS06rBk/jJdvxUaYagvPENHN3M+U7Omjihf1Lb4U
56dGXfPMUpytsg0qejlOuj/kDpBk4XsVlyfoy97kz+Uw3iT0DVXQQ5DJbx1vcFq3fqw24sPw3pPY
PjvtX/RtzrhiK0pC2hRG4UOvXqaclMcS/Y45F3no24r+EGwVy7MATUn3GzFWVhIASRlWkDgKsCZ5
L5FjP7WRnayVdejJJ/Sqb7r71PV5QrgoGTO6jM1FQ4CqlynonpHjf6seb6vbu+uyR2/9GmeMqS3R
1xdrNSjs/ANG0mxYWs4N8XhgjIKWn4OxEkFB8VJHuhdJvrrjzYVRjb/kQsOeNUzzYm8doJnZlLGq
Bk1aWGp7cjY8Z0Q/79pPX17B9cP+GTNefiZz2NrUjmEwKS2wL2ovO/SezSsL8g6CcWk9wHr7QMVB
/Lq/5XVP8n6buUh9aDK9NfDbmc1FoV94hVweDWvTA0toJQ0/rjj3tQNgFXcfwEU9fDw8Xb+Dhc72
S0qMXS9hnYSOHlFCNsCX7ckOSvygO8SzH+7z1e7NgQ64josBOZfTt/ZdLr0mTIyl9zH3l5w7CMDB
e+sfo0fTzexPwAQfnO7mPnQEQDnb6+jBtVvnYX3E5nY78KzNx/UT4N0j4wiw0SYWuzM+wrtHBo/j
y36a/8vTZcx/25kjtpnixwfyydPyhWTx/Md/zIKZrabVQaC1p6fEFY7ZqvyVEoBex4+OwMPnv672
7FDYvznwH6s8ZcmfzppMD/yWc5W8r2TUvRJq348qyPK//mVKeRYtdFOrWD41VUD55QXe1wVQZxf4
jYKYRf2Ir9YIIZyxq58b+8xLGWFUrJf80TCpdGMDla2QBNs0vD3Nu9YkX1fey+NIVmv3619eBKNT
o2HknSCCpYHYnJ9WeJfMqNRQojEw0fHbeDQkFUnuitXWvdmP5N527lqyX7/bHw/tzl45FP9qq8RO
xYvqOJ/A5GGva8N3ZuT/NoI/ttdHoYR2/wn87N5aggpo7HgHf3MmMnE/gZR+nRrvyy815N/9FqU1
04lBKeS4K/Hhzj0nav4ZI10I7fd7bvbLYVBLZyPCL6ObhySudtSAedoT3sYlmUeH8X1AbyiEOgWd
Fw9YFIQcbgT77XAKXBWlnDVw6p92rkgentY8aBqOyn+niGYMBkldSRk1J8jB8MwJT0HYvlnDHMpe
oPbkadd5XuicYpQ/cvJ82mBN+z1ZuxtttX0KiQ2UzY/R3gYOr8rzvVDimkwzOuqrclo1A/h7cZzD
/cfNzboir6eKeLuCZC5q754H8NfCxsIp3wFKP6AzAuJMyOnZX6u7wXYf3K26e0gPW3IbOfdfMVlv
tp/rz6NIVvazQg6HEAt51qZ7XaLl6xGpzqaPBKurMecHjyp5N75z2BycHp/65mnrGtYEPc6Zp5A9
tnQUN7zEM0cz2QRqPEk1Nk7g1jLb5YnbN9TRlftgO3b1PsyHitoY5xSQw4ae9Mp2f51QyQkJGndz
LHh0PiK4iBFBFobXiObYv1uUumFROQ+gbwTUax9zaYP+Syn1VEhkfAwga53Ny/1zcKduXlYHZ1PZ
5m1D3PXKJg/4LxoukQ3XXRcfaK/WD/HKxHTlmietHGVk0zRCaJh6Ry8dYDSc6HoxjrfwRsZqbRmt
XCrDqxyOQdZkRofczOEsYaFm/2KuMV0gODV339mSNZvTYuyxFqIcKg56B6sZYaHlb5880Lu8riIL
eRNNmVOhpzkzXaMfZcmgawAGsA/J/a/MTt/RBMcFz1yYHLukw9hmKzXrwtJAx0C3de++Kb/OQFMG
UFgOzEcBnVwhsuXu49fZu84g7xSZgKmtYyQm0+9TxL7JNwO+58Ho/wLV+5I9JkIKY2ucohLsOalP
lIz4vzMIRQoNvM7OYgCI/k4FOzut7701l/elhUZS+IPZnV4OEnp+4Q/OawFoxCFqWud1g6a4ABuo
jE36SQfzKo6yLxnUOXVG/qVSKceootTb+/t6k7sf19lbfAPRSQSRrjDEEirmHMXJT4TRgoIdLEyY
69sYr8bGnVw7f/yXlBifJhiK0ioxWHH8p3hyamebOInTruk2Ou5uY3ourI2cscU6IiAh5ucuAlul
o5Eeq3Mk4m9ENJsCidTAYDnhMPezxEDF8Z9jZL1Pog5TkElgLn2d1tpxZcvIHIbb4OE6nYXmgks6
TMpH8sPaVyOrOwW7slirjtJ5glvukI2Xdxn2DKQHHz7eLskW61eJfqwMwlPwhRrR5TcwMhkCxLoO
6UWO6GNL3GZt7iX3ofr1rw+VMch+LAgYMMIljoACRwsgEMG9R/P4F8NYlwwxJjmW5crqxm+GKBBJ
hlm53sOSgBWXI6pN18SSMcoRVnqO6QCO6NojC+gHHSaM0AB9pA3QWEcI85WQCD3xXMo8AWXMci4K
Z2wkpnruAX3oVneEVQCK0u11AV22/n/0gDEnsRrmQhgEPfx1+5SsUkDHvUfcgtTCZOrljTG2pFVM
C8jxuDH1rg9tTOFANFYHZN9KBJmW7XsR0KJWnW+/btODsAlu6jWvJLzAKYDDdFWWEZoAPYw50Kwf
y3Mh4BM676UG+sIZLWUPPO8jUYFgBOaCCnOeemtNU4D1c6cni4R2MpABUFgBqR0ZtZbUjbzgYfzF
pbpgPS+oMserZqmiZiqEpfO+oy685iSX2Ka35cL6LmjEjNSPJsral6OgohqRERFDB5orOw+83gqF
R+Qy6f5fWEJfBQHQc9A1Z+3y19yLts1adas76366S006G4JCpl3ClRfrr/OdvN7DpuZk+1iuMJiA
3n4HY8GOuLa43VNLcdrFAbAWvcjGPKc3jLMWTbuyLZSEfvn7289y91yitEv09UiEzegj/XRdWZcs
uSahym+p6Io0sIntMrbJNTFI4hjaOtposvb3+/eSG0B9jw79EOEZEcZdZH3co9APIpWbHa2jetM+
Blt9U600N7pLMCxBPdUxd9e7wevJV4u63ld+Jzj4vxEddLzn/VIAfsE041WsRBuq2sD3nL2D7Ioq
WQ1ud2xQ5+PN7XDPl3EsmWCUrV6DlOOvaKoN4HKPD9Yr702xaIpmJ8x4FRGNFKkWgszhV7C9NSEy
PeFt21xUoRkNxtzJbSVW6gga5a2/P7uqd4dXLifY5fHBGLtEl+JAbHz4qPg2cn8LqzMeKX/jCS/u
nzFu6M+U47MITiq3dgu3ddFdA6eb8be1LQXXc1Jsp1IaSIMGd9gDRg2zvDtlF7iGeyy85rE88Pha
SgtcEGOMnDWhyUUVcHrSjfQiwpAcNgYxV5LjoYv7Td2Oh2CbOjrsifPabuz8XVsXtmDvXUUlMG0+
savNNjwoaI2RMdbhe8ftunu9bnGWXlMXH8kYgxifqDeN0GGsyN9qz8FuaIiWkZUr7gBptsYGTVD+
9VFhhDPynjjEl2VYNxS0pWH7rcmc0KDro1aEOKHR7t9fwi2mnBuHRmHRtj+kJgaDJruciBud1Bu4
hBZ/TUi/sxzeEtSlnDVgyNAQjvjBlH8suRFlQQkE7INBHBh3yNFKpFrlTvZZbW6HdYTmz1fk5h9i
ou7QN+zw2kCXTSCa8wxVUQH8JTImMFfOvhV2eEUorZ18Yl1QtoH084YWFtV5RoWxfkFS6lIe4LhF
+/wh2MkrEsI8JK9lEzsjwti+FEPsshmDCFz0k462xgiPn/4kkrvrwrPwENeAifzPkTH2rxUr8ayW
oAOUtHv5QcGDZ32dwrK1mJFgzN90zsysoeIJb9HdfL6m68L54tBYeAZcsMEYP0XDMMQ5B43RTj+k
dbnrtvWHHa94yK2LqvaHl+9rm2W5grADZMO3hEG6h41wr3sd0iPXuVl6Dc+5+ZbzGRU9jA1BiMDN
4CmeVwDa+y060mGj1GkyYt7oHl3zZ21syd1G0HZO8oRLn4mfpKlWzqkKPXp6kzJb2kWnE0JLwW49
GNDbYlOi3q7cWpihzQ8cY8bT4e/M6Zz3LIzF3ATtaiRvJwsInZHtE3QA8sSSatCP+G12lYyxEMXA
ANQhTPaLE7mHg7xVjtULYiUNK+b/Hw9VaoSvkWOthtmkk37GnZYleX6VnmKyk7w1vymU/s5POgpW
5iKzrP/MLJddKHc+fLNFMEmTi17laICJLG6B4xAD77y65W4I+D+M1R+azFEmVdxmgQmaKN7kIUwV
dvdG3lfPubKlMgz0wlBU7FaGc/mucM1kI1LFKG/LpEcmG1PC/pOV2MqusBu840wvXduv9FkuE8FR
kSzSns6rD+e6Zi6/amZfwNyiit3YzaSE/ellyAlAgYJtt7Pc6rtBPybiLj+YRyBKYY9gvuI+X6na
/bzaP+wzPmG0FFUYEhAfWox7bXLi713Sue7DdSaXWn/QI2bomoo1XlhCzzAZxWGrhNq5h+9Rt8D6
jWDrMBZrDzk2ixyitbqtiDY5zXMbk/qEnTi7soI7F2PAPunPyQP+XZe8+v6i1519FMM8qm/GpKcd
AnVsIEgTWz09Arq3fr7O+7Iom5KCxlxJVSQWtT3QzDxKAQV+GrcTinuv9iO39rOooSbCI1HU0SXJ
Lu70AW88hP5AOclf9Ledepfe6JvhfshIjs1zb3e8ZqOltJKG4ToF14lcrmowF1pgEk4T/LQ/RV/J
E92iRpP9kb33nn8fUVgLiHGQ7iYb65DDVRnzXuM09mXFFvBgKHaZMnaGs6tpxkIshljMeoQYI/pC
z6fEBfrUXsQqsmH1wJt5WpgS08DsH3JMuBEVUhmZSdVjcBwoz9XRGwDG65PRsYWVxgM2WYx4ZVkX
dc0woC5sS2WQn/sqNyEvZ2fw4lOT2YFh66CWrl17//o64fVRvIqYreI46YXmdfA5o8xE/Y0/+UXU
1f3/ANz6q3hPU2lY6PYhezKpkOjlhIpLGjgnyEQFwaj4hdCC1dAnB2WfEi0lotdwgp9lvpC7UQyD
XqPO3F8tF5FSUmGFpBpesg1IcPj0Mdv6GtjiOq3+Bh8LJwmNFy1dtzTdYILHMBIUY4zBmAZcpf29
hbbCwT4K3GT1sh7+IWTSKHbmv8z+PE4NPcEnIJCiVfklIaprefmDBIzNrYolt87xXd6VdpuTeGvd
NgdeynDxoTrjlX0rKp3cJWKFT9hR3M1u039Wh/I5302rbPOOaQusIl27sbuOV/6Rl5ejN/fDEKi6
jpkHyZB/ALdNqS+naTkiQ1HRJGTottwGmoUhKtzljAZzl6qZYhVvARqH5jZPbJqa2sItrx6R5iXo
2REcXgZpWWD/kGRrcr5Ulf3YTz0q39ouw9t7nRws9xbAouFBcKRN9Yu3Xfo7CL5ykmxZzveTcvRj
uBCHrt+o77BdEdgYGMmB1PCHphcNuKZgoZWmq5ZqMmcqTmkHNG0VDmvjRaKdOxjT12/6ffMWb0dO
rmwx/kfp4X+JsQbVbzPMGdcg9mQgdYVitIQ1AzIG6FNenLN8ijNSjEGz2nTU+0xGtsIzyE0su4C6
RXdEetegE0OLuU2/i8HFnDd60DP9z/IqSwBuTfNmsYS0KawMMDmIgLcAJ4xZijFkTafbXxTTkHUm
WkrwHB4zS6MxBuZu0URFw9TB/i0769DldxMsc4ZRY0QZmK7HAP8lZ9SYB4YZD+gWl9AVhbqRYm8b
buZ5KVtBd4ShoG9hGZHB+IZ4UCZRQKXxFGFrz3Ssb7kppKUYGyKhiIoqoY1EY2VC6cUkK6HMZyf7
OnSCrW9KYBO7dvnZHUQu8OeSSZyTYyRiytX+LKg9FUEaGx1OOcb3DfeZprpN9+sB6TruM2LpEOc0
mdfa6GtDjZdvjz17yGDdYHK/ABayvskwaLdPnMKB/1lrvPHZRec3J8sEoXnZZtE0gWwB3DdMit1g
uEoB1IPaw8GrDrXO4rpHF1e1K3ZnJz4ULgpXnAfcUgxDnzVofNENrJtjTFmhtX5m1iKt4/5KHcOd
7Pd0xcOYXnwlzqh8a8tMz/MYYVJQKT20oSK/bgSCrLiNtRYNaR6SfbwzKl7KZtEJzUkyClg0copx
bjA2uurndHK8N6fbq05w263UdfI7dDkGZsknzOkxejIIuYj2NdA7lMAij0r7czomWAyHHDsN0T54
ibfFLKIG1A7VAB6ZiZL+pYUJGj3yQxV+wYEXqu+Lre8gq32v72Ju79CS8ZyTYqxM242ChA3NtHxI
1xePFfEd1FWR+8pdp34QNiiX8s6T3g/r0ec0GcEUq2mI0PxIY1DRbo+B+7t1JhSNc27hctHt0SDJ
VGTTNHCclyep1a1ZWLGPEBDVlIC0xxBdzrIX2KF7vhtWX9clZantmNrRf8gxktKIk5jrFcj1dMB8
IAc9JRl6Q1zFlp7EvSu/Hs/YJHEm9t6w3UeaN8Ka6sRBjfT6l3z3fP0449mXMMa2KIpc60cBMmsa
zpv5mdxZ3uCTe6Pc2Y9fzfu4t/8fdblFEz+jyphbK22bLitB1QnuvYzUa4onIrthTrovosS23GHU
LzwYnAmPRUs3I8tEAEghh0ldgyygWnKyEj0TOZmSB1Wq0q+/dqaMWtbYf1d3Z5DpnGSy8424NVoS
HJHefO9cCuio3fSo9dxTRZqIYRtv0So7yC9H0Vu9Wu+Yt16hQmd3X6LXO8dX0VPsOx50zWJ0AhlE
TkDWERXpzMX7aZYkuRjQ6KRDihJgXW6Hd3nABVzhUmIuO/KB0luOoDR5zoAG+5Qkt42deLz4btFc
zDhinKmhYiOHH0fDqT2Tt25T7lRSRwSdh+u/ABfC0c1IMYKkjHVbailY0rHFsD22h+lordDAAb9J
rivoYjIFlBD809S1ydp4K8cUjGxAmMr9wZwAD1HfSygYHm6NkRTel7lGFbXexLvzoV9zAoNFLdV1
Gd2ipioiF8AYxQBx7dCBdOO128lJG1JtMufjOoM8IozlVS0fGKFnmEJ566+sXUpQB8g4jNDr+KGQ
M0YYWZ+sM6bKW9Co3PJD2Uq2wnNVS7U2KNE/R8XIeDNZ8jltQEEjTnWPTh5I+eAOq8S7flrLMc2M
ECPkfqnUaqqAkLnSZPSujzkSI/arjCbQ1mmfaYTMS5UuZg/xboKNQKEBb13GW2WAg0iAeEm9FeDl
/S8tIuFr4t6m73m5y5y/e4TOCTKnGVqqkuRdOJxefgUDAX6h6qBC2q/r9XB7/TwX4/4Za8xxWjkS
+2ZswRFpzxF2U937dv2fg5LCVMxosMYCA+xqQy2t+JU8htiDBVTndhc4AkeTFtMEc0KM38nis9xM
I44t+nrJ3NzbVED3RZ5gx1GnZYtuAApZEqk8GAxHI7qC/dwvBrykk2OwvjHs5+yEwYbrd7Ns+mZk
GH46JVCb2ASZViNmaGspsvTFSj89Jx+Nm73UAtH3e+wK7VbC9ssKSbX7z/c74upmX0CN1+zR0k1n
OThr+IIYYRryyLUnrUwCKK3rnC7f3IwOE+miL69szKqkBxraseffmo66eU3v+vVfNO3OOWJtOsBP
YsWvQalwg2No3/vrBPOTvLByMdD6ww+bUZ2KNI7bM6goD+FJR8qqckSPC82/bJhmZBjDJIZ+jK3F
ION/KjcAH11ln5aLFSiecJe65QHZRs49UUfxw5HMCDKOpMjKOtAzEOxodqw4NOtgpWyPaCnd7HiY
o7wzZIygmIi91AagZa0TYKkORHP36ovIYYlHhTGAWoQ9zQZVZfkgtKhpBkR8MA4msLU4R7fk53VV
kzVg76Dq9j1fOlOlXJu6VAyzARWvYNfdljdW6cSoYBgrycU2O5/oqM7sTN8O3/4qXJvRZpFeDFPD
tGAK2l56E9744W3nts8ifbH63GQZvRZWROa0GJlsfCNPrRrpuOLLP+wc3e5XqCUCU3BwG3SfWnec
c12Kbeb0GJEcRey/RBP3QIttgfsSuYItbrS7fJf6eE+iPvRV+DZvGngxDNFp/RTFS1FEdHppGCvT
j9o4pab5/uBhha9q32MnZmejo/vhS+DJzlJ0NafG+JtIyRIJiI3DKXXGY4k+4lWAF9J2Gnmuekm/
54QYj3MugjjR9Xw4OcrknF2ZoBdl/eW7OjA1OfdG5eCHnMxOkHEtWAxzlqIaPL3kewMg4uq7kiHh
17k8AeHxxPiWRI/CXvpv0r6ruXVk5/YXqYo5vDIrW2Hbsl5YjhSjSDGJ/PV3tb5zxlSbW133zLim
auZFINBoNOICEd4cMJfNizoPp9XRw+hqzUzmjxmTgfhuo7XDOx4EfJd3IBU8BwUw0CcWs144mkcc
0qDiha48JWHSgsZzax7m8eooounVCv8AYzo3zB2i6+fHJ3XL/Tw4KYm60X2gASW5gfWYr0sztt/f
C2MKEBbxZO8lK+rsemFy811geeZ1aQJgeyNPP5kJanKhHn0Edc39UxqLPk9OcZk7cWAG02tnmJ4X
OJ9ew2q2G/VHhkKm3p5LcREvdQ+WO/MAGOW1YimoOUUoM7OKryyVoQyJ7CcVVxSgFBtWuEJyFhPu
n6wi68gWJnjgKimOoE8KsSxlQLQ2T5LiwuNeS2/VOhHs+rV5VwxhgXhpK6KB3rN25XpntnOE1k6H
QgPkyspPjB7h4CMo41JdL/xZPeEjnq3lZXF64h2nfiuMZrp9SdEiwYK6G81pDpmmLEx8bi6lGoFe
bj0DWb8wi4+VaW5YfI0+7JoI9CzMlsgyLdu060oxx4IzLCrcq3Y7BVgCa+hh/LkZ0KBEl8dR2J0T
QiN9S1UMbOu2Yi34PzNM3C/PkckKC0dTeNiR8g9TlOz0Sr9cuRAEueNRNYRZHKBeuN1ue6Mwg1nq
rqf7k1UEVj4rdt/e5vy+QQ3R/GMC57mxAzRImbsNbB9LkQmfv6zA4LMoW57EWqEkhYRHQ3Gv8276
2NKN1hMGXNM1muR0ltU0x88LFyNwpd0M25g3G8ZrPnrjf3i42Z7BI5E2Kl9cNBCx0sKUrAtwmKCV
DE7GBIUpZ5VXdVkSASl575+gW0/TEiyx2B/mR04xz60h2uZGt75zM/mymAOCo2/EkB51MD4nnstG
9MHUocMEsg6H9hlzBtZ0O92q5pP98op0nSmbiTer3M5IM8ML1sDk+HzM982TpRVExYQX5pMFUVYl
6jvOsV8omdZ2+8MBrTQ98O8By9x7GEi6Aj7FWBj2W4SZocbdIfHtfgcoJgLFjCF91lfQmIeNUNSl
grIChpRExQ0NFaPzX9vUPDm6LT25gNPYcS/fl2P8YV6w8e67xcrsvrFZnamjvbEDaciUr1BXp6Yu
miukYS2xvc1YxzNAVEsGPmXCmYBHwTZdwAnj7ztZtsa1sVmi4H+75wq6+wQAC6oSGSGl3u02Uk6N
5FftfnIykoUwaxapLWFFxTxcVLaOgKByBcz8sXJ2vy/ZPVnqAfeVS9O3MsjKho8D0KYLzUjYu9J+
XzOQ0RSZQ2paUYArcH/NUjUSfE5FxZP0FU6APzS7cIa4EtZo2vrOzD/Ncoea9ctjJf/94NwTpUTK
iWKj+CqPjLFb/Ckdf72DW+I9pjEmP0mQBB39w5r2C7UTCxnaiVKoRH6dHdsnS3Yxs4TJ0cdkRhwt
tKMP6FAamqRVWBY56NRm5YTo7ru88NgonGNpESt5cWtRvrcN97Sow+LjTo30M2i1s2yx11NjXaD6
qFqn2BanB1yMGTANsTvbrOeaWVnKTMASKPu8nbrByYreegwCYo16uNDtyLfUTQsYMRnj67AmS4sZ
shMFffSx1CHX11hKuhr1ZtFIpoW9xJI61RamijHLXd9kHMOYRg1PgbotF66XEzRHkNMmNnOJTbNM
hn7He/fSpxxdP6p7fSJB+uScW4w/B0BTUM3JcgKclv///Ns9McrfLdSuOLXtTXpkW/ncd7DkqGQ4
tGOmbSg1YhwGDzlemjOan0CkWPIuyoasEuX4HUQxHkP3gopfuv/9JGirtktv1dp18GW/fZfz58fX
j0WBElNdYk1pfAUFdGHbkZV7GoF4sVhe24gnTo7jhxNKUl2tqJcJ4FX3srM+JCaeZkd7bZ5Th+ko
E3vx+9r8UKL8nsDHjMI1uXG0Dt0I+BbwNDDtzG4qHb+gP5SIbAenX3JcJOoFKJV2BLQyOMatIe0U
4JFgxCywijlrkHKk6nAnRTqL1xVpLkc6pPhcbgr01pirdB1Y5mOVGPGB76lQFjk6SXGjK6jWyFii
9X6yuFcfO4jRgqFaMeMhY3JEWWRs5D1xPjktIGjYWGrRfZIOa+9/kxwiXwL8w0kCRxlThZsEpYyd
E4gEj8EG73OO6aCJFXMGq8NiJFKD+AakKFPaZle1iPkbKWQOMKd3evGtyJmsAowhu2mJli/GgY2q
/IAiZSZKJRCCPEPVK5perfd4eZ31aFkJHKCxPaY0ai0GhChrofplVkoxMq2FfbiqBvZkJSari5lY
gl/3d0CDthST5hJGenxFqfWQ4DYlM4a4WExQBkI+CxfVz5HhnCdkAZ4RT1G9YHVujYBw3GsBZRx4
sZfrSQ1RZYcLmjiPp92yNNENA28D2B8zzuSxbOcC6LwcDTDCp/RK5kMkR3PsV6XGf2Cr5lM8ncnT
NmAcIuHvgYDpELfmldO5KKAtS2nWI8jFDhkmpOMIVuYd+3SIq1+rukolEHluMmN59M0EPgtmKK2l
9uRLGKTgjJO9mm0NDHK6HHabfCUu89IzTvpm6AYGGqCgfhLrN0OmG9wSmF+APsi913S6+mOepwAL
3LI88xGSyAABPA0lYRU7yyjl0pNriW2ONSYBe4BpmhWGxc47htcxZmFICQn/yCKvcTRf6jVIQp90
QKRoq+at3GnmeAswyJTYJ+PbZ83YjSScUV7BMBhBEhAxQ089CEWcSZMugy7PS2z8QzC1RG9wY8Eh
DUJsOuLN1MpcbZtWBgusShoxbXekqfdhImShnEkwpsV3Y02QeroutMgiX3A4LWHLsYjBmKwKwPub
J0s1W0d4knZX8y3eXVfSHAOuC6wcI5oXOImrPjG8p5HewXvJUM+KIDcXOSWlJ4JAwSN0iPE1st0C
c83ZaSt75a/kKassOtIVQKjKaEeBS4WpGeqFyeTyUmQhLJgIimRfdrzCDHhgo21QBVafOtu1Rjab
WDJQ2TpmT/GI23NHnXpt5JRXrxcf+WrOFVxgyvAevHj7OssN9Zi55xcWTsqYP4KHm7RawAuWdIVq
wor9vKl9CezKxmXKW7WLuMGQZxOg/AYOK24QyBtGmUdJ4cl2Y0GHDZMpw31J6msTqygzIORS5w5G
7QWsP4rWlzkAT1cTN7dtb4PWTMM2XwEr+YfpKhP5PfgAml04ledTReocFWJPHp4DoNrn8RIJvNUs
KwwRaDcrZm86uUc0UZVDLyTZ/8DxdJ7o2ivpKRc1ZO+EWWcDXgApq9UTKozBx2MXYqQQoUhDStSN
LmWVi0KSJ4y9K/oVEjyBvVMgNScSNItgn6E3sjeBiGNPjhEW+AmBAZRr01P3PHuuY8TZuPsYyqG5
VEJcYxoXbyGYtrDfyjYWZH1bYypzPFYbVlZ97HkYMk85N1l6kSItU8nZnvH4vrw2SIVaDAmzmKI0
OOZQ7U8ycpZYp7VMjb42ARQRTZfZNJpePgkqT65a4VR1ayszXmVXsGwtNZkTYsLvojWOGrlngG5x
Ai/TgFsTv+J8OQw6DDYejtryiCqljsGKlWXA1yH+DkGpeMz8yKTfPU3KIud+hPmDCDS5jQy14Xdk
Mt0GZOrTCd36LeYQ0FfuM9vnR2Uuc7KG3moMPNH4eCWnIM1ahB32tGCBmanPVqzAlkWB8iz6vEQy
vz11+9SLLN1MVqb++Vh2Y5ZPHfBA6Q3P1Z3OXQgPhvhuXl3W2Ywq/z+/j6YJ2KCBO+ZH3FmoOnBg
kR24+boyXk3//TEPt7ePMmRYYoMhekFFqpm/+U4DIklBwAI0oduXM8GVbBmUtvFCN78UNNg0G6a1
HjmWO3qUBemlCvMwE9DTdySBiYRiiWYvZRq4LTa7quiw51DN3TO4HDHXMuk8RPMJpjW0m8c24DLA
1roTyrkdwtnzc+3WyxSu5ke5EDGiyAplRt4jGcu6gJeH+qaKKb77Y9MmITYK+123D9B6eLJaxomN
TIIod79PSTDhMZXYp3y3n8+XtxoFUin75GN/No2p8bFo7EW8MF4xBmBm9mx3WWbAdP5EKoJhOcRR
mQ74pNQ/0kMsM8b+FfQXLJ12GwJMIzD01dWIdtutWOJxWmBq2NiFmZGud9/a9nuu7z/nLKTNsZTI
QB4afU3USRU31xQlG25zerpO022z5r30M0DG4szgeewxBkAZj1oZPB1ip+/PVo60UEk7yP7ikEWw
y3U/3WfO/jpHmOS69qK1cjQAVfB2dvr0+/OZocYjriQgRXRgJHAydjzfjmSgxr2a9zXfn/tbpmmu
uRNAg02AZ5oZE/cM0G5W/mLMuZN5FX4z1t/gPVIo37WN+44sPOhh4pYNXB3daBaXvfD8vj5vHKOw
FurFeL1s06eL0U13mckC8BoX+OADKGWX5GtVpEnZ7+eHa2gEmJd46uzle+44qbkNzcKyaysvAFdn
zwQgDgE1Z43EJatF75Y4pq3kUA7Eqg0EX0p9oIhl0e+fn5f54lga793ZDAx3Yrpozg6esAO9wb5D
skYjwjvAOHfmMVBX7crpPlYQg/wc5YbOPq51571cXo3pV2i6doS46WKedzvAYm6Y13zUnP2cAI1S
KNdxnQo6oT0/aO4x+jxKf3pYtilg+Rq7tV5nb7tZ633PACz9ChidP5HBDODHHg1sGwWqBAahVOHW
ezEQfy/pZRTJPcQvO4rJJeisvuz2L6mAyczKbgGBsqtTQ2W8GiMoD6hQSoBY4FGIxcgCdeqh0l4y
5HV5XLeJYJ5QV3KKZbrEXodoPfmDPFBkzPQZhq9mnld7zx7jto8YWCCiiJjVwbQVp9CAAaIWpmmA
zRXoEFhKZjgrLBj07w1DucYKikMyNFRAocUXTe7BJRBYDRQa0uPFDl7Z6f8Rd+aODpUV8eXk1KUt
6Ew8WM7l+v2KmUGzd21or7HbeKxLO+baIH+N3DIxYToA5O8vrRgERdcUMr9XM9jq03rq4rYAMMee
mY9P6neGUIV2oE8Z09A69wswUUsUoQjrGI6aUxrd68Lsmeg/v0ODexKUIfa1Lru2lwSP3KyfG/Zi
ttp1jMdtRBHuaVC2NijCflKoYIOAqhTm1Fh0ls0Q1Uhy4p4IdaeEEPb8VIGR+cSQXlfIa972SrHM
1ohXcE+Hcv8nHCqn5xJ0npciGtmyLWukhXXolE32u+qc1xdy6OWmO+yUrfWvlOrG4MDm6Vg10vdn
/H4JlyozsE9395jASI3xTkR0zjkUG6QpG1CQgXgUOaF58jzvk3USDDnRydcg79OikXEQ8Zv+hrFk
VnPYSHb3ng3qmp+iSVr1aFWAHwrMWheimkGrOmPDGm4cAXS8p0Tcs8GRyNEZEZ8ESv16eajNw+F4
Mr312XxfL50c3X5XtGOv8QxvGAf1+yG4p0tdfi4PLqVMLj9/OD412GJn25Hxh3Ezf5tnQgRNRzpi
JFhL6sJkkVKF/uWMDixkiGGY4dEZ/etjTkbQK+6JUJem1wthUvLZzVL+2a7J7ixvuw2WdWVtF5u4
t/QcEHgBgY1hUGawJ1HB9Al4Tf5FAOXTot4iEb8oAZ7hhC72U0Ck/HZhvNjnKfr3/6D4rb5+Bz2a
MTVTZN6HkSzPnQxuKfyBFuUTQdUvHAT9rP15xr4Fw5kaT6oJ2OwXe2WylPYvhvCfc6V70Uut1INT
BnIFloRhO3Y731j/k6n6IUHdwKukoPWVRNcWUMzP5gvA0iOJcYAjRZV7sVGXT68Ai9dWOMCl5TjO
l/DkPi1s0gcamc8smAzmGVE37qqeVLXLITTEtr2zdngcknvxMm+BrAiWJGFVFqv/7reffc8f9fo2
XHJpcxlC7Oe1Y+r7x/r/Fyv5c0bUuys3mZh1aQmODvFqibGEPTKKxsnLV1htwKBFPvU+WrpnhTIl
MQp+kXCG9KzlFRNbkYNOLNOwdyHKXrrFegBGejbvyVFG5RxJpc9J0Iz5PDWsJY5rOn1qTPer8rbw
LmeYQNDRdcZ62P7iL/0jUrpnteNKKc0mYDMNTPk4gypqqF6VHqN8Of6A/pCh/OYzdjPImONAzuFs
cFNlbXktMwX+u2x4J0Iar6lLu/Cin4i+WwenNFFiR3CLLcVYDrfLXbR0s4IOFlOUyZC7Uxt3RdHt
lT8yojlnitXEkuWi5xRYoSZLhMyjooyHqPCVepahIhkww6xgWR5mGL/ZbBhHNVLfvJcjZTf4k5hj
ZTDoQA1hM5APQ7nexYY9TwfcDXPQiPWeypTRiNSi1zmAAe6fsQHveHtL9l/GBzJRiKlMLJVmYS+w
nhOZsiM6wINCJQDF2MD6xmXp4E1ZM94Tlq2XKQMS+ch91Tm042ChsLY3psiuoecfwwVzzWbd45Hs
yv2hUfajjEuh5TWwNAe5I+idnC32STuunaFoiXv9vfn85BjbuUfNvSBoyOcBwFa6Ba8DLwCdnSX8
e2iKWhvnA8BbHttgYfRGD36f0kRgKWa+3OBGi8Yz2qqOx/UUGRusM6kxMmhiDIx1o8mN/WX0BwQp
VbxijInnQxAkwIYY7yeBveloNmtJBLmqj+hQCpjIAic3NQQnY8FZ+/JYbCPlMOjCgAtK83LlkqqT
5CY2S3vD5MGCnwGDz9OfgA/P0rxRIzggRilerXal0kxSVAoSpA2QLGclJsbt0Q+Fm58z0LKgDiZn
NQI7OXJIa5j1L2KOkDzAzCHL9o2mKAa0qHeqETsgAfo4GN2J1rmHrD+wcz9ZzgXj3txydgOOquS/
xy/uQld2Hx//SLr57vhv9nbw60HJNXVCnOVnrNIlZfZj7Dn7wp26yLQuerO17NUqtVLHQ5THYm0k
33hPnXqlVK2rKkGHBOfopOinCY+hjwtmTYAObJbvwBnxPr3dH27O7FNkKOLNQg7Y1rNJFgdAXNqr
a20qI5vJ0I1xf3qgG9SlvfD9JK7OhDMLSWR4n2vEPBUyyK1lzjrvf0gY30uSusaXBjhVAKsiqSzA
QTrO/xk/y5bNmbV5rDPjGa0Bb9QtlvVMUjMNtxiGz1ZN3n01Z5tN9cogw7hedC/zRZbUPCYiDK8G
91qh0uBjE5YpqKxAi2HIaWC7Vi+qpCaR8tzibNnzZ+vi8Kc5oueRZf9YjxRdz7qG/JlPC0IqNZ4L
o1o48gKvvYo0LSaz7fgwY4bDo7mUn9Oik8IdIJcAvIPTQrbIsEpszLvs9CXXGCWrb3TcixmQoq5z
WQh1Kke4VYhKSFDyBRgCOBW26X3PN6zxo/Hk1IAa9eBzWtQLsg/GLOTwl05qoyA83ZaW+zqzZ52x
8xA2zD8fK+W4/4lsESYHJQ2w35TNF5qrUuU8okoRQCDrfLefIm4Qpga2HZoeZgi+v9tbJo5BdvwR
+CFLDnlgr/KTOMk14Ub2cFhjWBPwfzacbRO7VeFsm996a+ToFOI8lEsmDGM2UlcgxuWHOhW7hHWt
JsKl6tBxXS2i/XE5Na4m6O9XK9ZY/V9uyA8tSociMa4CuQet+TOgxkm9P8SWeRfruxewnTYc4sei
/YvS/hCk1KgIJKwyIkEtiQRhNoErpFgu8lIbZcWgxdQeymUUU71UFJW8tpx7QAPwkjipvvPi2qs3
G16qbXkM7sgv/nYef7ij3qFGa6LoSrxivLBGCpVBDdt9u7hMvL+/vOU/lKgXqEi5Ms8nMG3P1Ydq
iLgdUzfzenjgLwDo7LGrFvPeDPb+8sz+EKWeIvVU/ifJWdqVNT+hVK8tDBeN8bVpfsrTTWB9PjNx
JogK/l2m6CS6v4xVdZIanfiYF8vCZrml6q3RQVRaV7dm8PcX7/y//KkcbW5OapqmJMY46mvfmhoS
cuHmLdJltVqIRFSPuKJMTBW2mIs6kaDQcqw1cZ23qeuE8yOSj8iMgL/FwvZ409x5FgASvNDaJH9Y
qa3xrN0/pkalx3Bg0tX0ot7eYjTZ7EMDeRKjnyGuZ8qWyO4Rw5SlaSYq9jdciMJijAld2ZmHwFdb
MV4MhUWGsi+aGIjtpQUZLTb0E1pVD50pfqRYppeE+D/SJw+3uzSmmYbPmH647uJ1NkO8srNtY3py
fOvj4wX9kAd0Oemb88L89BHMzmY2wtr6zAqjxxNHgwOgTNRE8cvIJ1lnC3gY+RQjERO4DRuGWRr3
7X70mjJLIVq2rz5JBpzRn29OjpxjbjzWbDuxOI8OmLJIKp+dtYCEtv20sHyDgBQ9ZmM8kTIQFmV+
mkCohPIKNmIDSb3NAb0aBPRiiz5ho8JVXdlm+ARMmN1mzoSXGvda/xEhXS6NctnXORK5LUG1NHWb
+zBnQcVwjhlmXb3py8DziLUyjq4kVwREFuJjwVt1GwKSYF/MHSbIWKUVhklX6fLpubsiIo2QCpsf
CzK3AQdr+wQ0fUMwvmfA8NxFjBiYpfK3svGAxTq/nrj+VqNTZn5r8BvYAblFvGE9VhcmIcriVCcu
7yoS7p5d/xXPPeA6vR1TMR77iird4Bpx11gTr1CM53mOgUl9xb2Gu8Tc3HzDxxyNtIkNPUOMmtw/
hc1ECEJ5QrTjebnk8eSnAOFzsT3FQ812Z3oilvsypMh4p+gepVjWWl7PIMT5CatCsfom2G9Y5umx
1wRo33u2AkAzVljnQEpvIZZCXtbp4bt4AYgrQgombtVtkdUDO3XzUAf6d6rENuMzaPzVsY5ztOEv
1/vpNlx+7ZP1Fj1DnWh8fRmGWaLJErAD+mK+i3ed57Eky3CFVTp5FpWITjNy9S7W/HBcO/unJsU5
IvWjThOT4QyzbsMtEhiw3YlhnxSE7Ynn5CfD9wA/Q0ClGIfJeAXo/JkcRoEMMFYSsSlYTLfUcqNP
LI6hlX9JPP5jjulEWlT7/ymEONhjggK3bm4N822G2jruHssFZdyBW2g8EF0f/NeQzJeoQPtPQJd4
fLFZjuft4g8oNBWyPKWCW9a5FhJK62nkVPMPWH3S6stqemVYLDobd01yudeu0IRw9lWwMX9ZGkA5
G3KeikFBatsW+ljJc4I+WtcmJ4OK2PO/FBxlOk7XpMVrCV4wtnTcI5+JNfK38sM8fWelkxiM0Rmy
rIl5ruFBa95+C6+X1Tfj6owM6d6ZdzozVtdhEmXEd03flui9jU136iwl14E+bAMXtVljZaPbHWvq
0X3EUEEmcSogySfojb2U4O5sH5DL3x8day4t+cJqzT63/Xqjrc3uxdp437tkGZ1hO+b/0kTRubOq
jpReQxsBbIcFSDO4quiFSPDH4HW8yPjjSN5GIAbX7ZKJPJbrkJMM39BjpZrCAS1dDCosdaEiEYRW
0flKgsnibOaeYpz3XccgwTBMIuUPdCdVC7kYPR0IjcOZ6nosU8HIRan0Vkg+0yM5KEHhsExXnHk0
ciSGAKfnTqaMm8ywSnR/WC1KVa00oNSawI1dBEbsbt2n1WWLsjaDFP84UrnF5oPjD+I6blvY9L1l
tYrRo8HaeEM68cTwdBkKIFGJi2RS1FXYgyNEdGcAUSFikBhVXkaKC4Be966TOOFyLemQqWxNjKJa
a+wrCYwvBLUGBnRWWGiPGn0JDH4WxOJ43CACfl/HektBuynOQIZCwPtqQN553Xt2YnuvWF/Iltgo
aZOURY3B68eHNuojDuhRt8m/Tk5llOHMZGN+9fQ/8fvj3x+PvAYEqLtUYc1lghkuaDpmIJzjOyIv
lOQSw3hdoWC1mf9vWjggSL2TmajGWu0TCRrTqes7aCkyfLvbPuZr9FoNqFAPpJan2fUcEt+6t4Ds
wDLZo5mFwc8TCzVQg1OQJCe9IFdJ2YRuYtzy8gwrx9I12lEGHut/PPbDHHP1pHP8CzHxwryY3g7p
GRZPo6H+D0+0p9z2onZqSYr6tHjH0ajYgjRXMJ+rW/xrySqHjZrwATHhXoAyp2eC8H/ErGXicB+e
xeJn1NwNSFD1hESJdT28pRolk9++INWOKJHlI4/ACsJ5GVCR7hmpk6ZMQxFSS6wjwLC/rhhYN+xw
iv6WILcfKzWTGGUNiqDtOlEDMetwuCxSY96aEtomHemV09bF1Ctrh0GRfP6vqHHAHm0eikwA8AUo
kmVxZ9dAitZA1cKTpyxtZx0XZRcAWA9/lnS7opKNKRb0C7ky6r4LVCwQG+rTFmN4z4+5YykhZSQm
6KzIzhW5xdLFmMQYzGDWfVjyowyFGOp5oxMlzKbh8jrXzSuaa7+JcxfhX4bKjydKfk6LdtXr/qoU
ug5qz0sk1yFCoD5ZW+AI4A/lHzK8CojL2sCqSIYox+ukA9LUixwL8STqdCgKVlMi4YxNW0hWtqa+
y9eB0T19tE4z62fiMojhQnve44McbxYYUKfNSVycm5Q0c86P6VfpyNDQjWY/M8esGUpKu+pS3wXC
uYeARcMHCOUKC3WFxczbhayM6HiWZMARZVdCodLbSCK6uSS9c8B+jHEXZihuAayWIb1Rj21AizIr
UiqmMneCD3CxDrWNWhMe5soALCpmyFCHYVBj3Lpf3vs5wFohYvot9AW+B3DcpltUI1C/xwI4pn1m
vNS0Jy8rsj+pOlCrzWVhBDbvAh6ace/G60kDAVKGRAVDdUHS1/UsWQCo9Fucy6kRYFvvCgjU30wf
isUUZVWutc9xoQp6t9nRxNKPk6fHp8TyC2kvvo9FwhRIOOvURqapMT7Q/6oZK+RbN564f0yOoRO0
P69pwEoWfcIQoJr5VWYoW5YnzTokemKjDttOqIjQ0IJmbL9In76NMMHeXBiPJrkuD95MGmn4rOil
quYgtMRepGm4fiwq1q9ThiGPREHUSNZ4rgCBqJw+/nWWJb1h1w4820TQ86wU8PO12c6sK9k199HP
iqk5Z7no41ZHQSQl6WSbGWWzQxltSkWEGE77qi2s0Qb6KmtfCfEZfp/EDwnKBfQninDWMpBw+Lnw
lBgC07ywmKBOo+wxDJv68FrQD7xc1sfIEnNbeOmwNRN7DNCShHwR44TG36AfpihrrWlxexE7kBSO
CZZTLZ7s15npPSYyHntIHEcAqAB1RQ9h8L124pu8Jn5fio2gS/hjaFqpDAwHYUgOzxDDfxg1AAN6
lPvAt2JakTnAff+BzcemOIPdfMzS+Is6IEHpm3hpwqLRG3JUGGpHL9cagwRTZBuRb8PDGrNKAuPe
GBC5RV3UAY+mUwTlspPOPUFZqs3UCEuj9wi4AfHKjidLC+f+x2yHAYbQyZZiNN+wushGVXNAnlL+
TvGzpj6B/DrYwEUBxPxjgY4nYQYEKN2fnBSt4X2gVonGabE8mWsnsuo/U2PLfaId7+ruMJmU/GGl
YMazmAOylP5D2GrQ9cp1f7V6I/0Tumh2LSt4tQz+RlVyQEe5j+wy/TrhUg2bJ56fVZyaZnXr4uWx
CJm8UEEP6fOr1AK8zC1/NgnQg4Las/z6ySBDTuKXHRywQlRlYNSx3ehyksjWjmIbAl55e2skRN1o
17EYIjr9iBIR6oASakZtoqZgKGoAXFOVpuHEX4EbyFNWaHWr1/ydlEA3SAmydiqUHuo3R2em8hUL
QKiTQvcSIHt+PhnAWia4fCeHW31aGzXC4PJcZqjIuE/xj2AFunMqC6uy7HiyDsVKcsNAl11mZNvd
jgmQzdAUgaOMSR43faz7WNYxz5s5ylcpbIenTjf/SlN+Yy6I1anPIiLUJWfmr2W4SoCN0alI0fm2
mrPCxtEHeiA/6o7preorrQSMuPQ7jI3waRawXrJxsz8gQV2xAJu/1DLCEWHmFBgv8RwvmQHUZXX2
Jto7izmww2KJumuxnAWcmhAJWu0bFlSR7HBrXe2L4ZmMey2waFG3rQmA8qyFoPVsEWDSsw2wYuu8
Wh7r3tR2xnm6WOR27Shr+YLBduxfZrypDPo3pR3c9vCipHJdQikzq3pf2bDCj9WRxSDdF1SnRd7q
MbHBh4M/m4Y2zJcjTFG3IhG+dfbm3kxxPNNiRvpE8x5YF7pB6Ar8vvCsk+U4y/xzejX29VdgOLnn
SybQAj15/5jTcb/7R03p9iBsA0WXy/VG72y09glArvFCcTJkiRiUHr9rAl3CyEMZS39qKA1xSzoT
+4sWufeRGKTrc/V2xvY0i+HcjTdhDJijnuzzWTnnUohrfrafpe9qlifGjDnn89jfEW7J04EyJnpY
1lIPfwfT0ZMPybzO0gZLxR5LbzT6GnBCWZNro/V5RG63s/1+/MtMDaAus1ZMzllT4ftPJzgbhgu7
gUYgJJhYExQM1abrCrV4uV5jIqj4Ldr1b//OJtBlBDFTQpHrIKGl7zqqkzJsHuOU6UYbTY2LUCJS
QhNYjALzKxCqHh8E44jpHhu5m/BBfgYD/hSjACVjsyUjKgCS8L2HxDd106ktUdPDsp2R1txqkYVO
mZiAWUPf4WZnmvbrauvmMuvmj0aOP8pLt9sAwFrQ5Yrc/NlB28Bjz1vrkzWwOB46DqgQ9RvcQylv
MAuUgkEAKfLOkUyhu8BNRBofSMkms52MyOuBob49IQNywHcI2zAm8kysS2WYggE5ImuJAhnT3WMJ
kCjngBY/CTCUM4Edqy8G9nqlu9yLnnt/d2LFHiyLSS/pjSdKdamJnbk45dJH0H1x2WgBo2nEn5Oi
ywUCf/YDsYboOkB0vxTLojFMrJljWX/GlaX7e7JrKWi1gJignS0VU3uKzQZ1JAz3dBYkNxefmM2O
LL+cnoDjYpFLUgkkVQ+ZS9tAa7tnYpMkq31oHOxpIEIqyNZlLsJCXJxTK1tnLGBa7T7lTxR2SL2K
5ZszDBPdviO3ItcXFbQvRmElfG6wz6GxGoDQdwDiuhhaNbM557EtvDkDD26XSL3ccRifAz8BTbEG
wsM2MT4q4OkAH4bxarB4o4zGuRYFaRIBjluvjNA3SpZRH281lNHNAHRRTZfokY8ibJpM0AkINMYG
M2eyjZevJjYGzHahYzFB8sbT5wNylJWv1bNWY+sdSWiT8bJNPN9rU+kjxJIL3fJmkeHtvA3jafzL
Yf3wSB1WnXO8nhJs5n49d6bOxOy3WPD3zbTwRKl/K8UPHeqwyi5txGZCZDkHguJ66lvoHyawQRfg
/APsjEmQBLePCFJeVwW8wfzkg+AFbXlkGArTegTlkLiseFfwrGC22mKo/nhw88MlZew5DKjUogaV
fJ6DpLNsW2xpefJ3gsUZSWBuijlr58xfrP4PScoFLLiiOrUcDhAoIKWhPS0IHhmQmBicjT+Z/5Ch
w7YTYM/6C4kAnpPFsjN7B3mL87ILyYIq5mwgQ1luPA/eTL2ciLIQYQGouHOcY7aX3uLY8J23c20z
+GJdOjpmC2KuyiQCo48hkmAuOw7mkL2pMUPNe/dnVU9FeAasNhOi6w9Uk47bJjnvS9oZWpKqlo/F
ZaeQwRXLctHxmupjaZnaEFOCLT2CcZBcVBifW81VHKR1LcYrw9INyoac9ThoUQSCIZ5j7it8eax6
t7f+kbgo09H4YpDF8s1EWQdhhv1rWE/zTnCRrhg/CM0Ks8aLdIoekwQYSVbiMrckM+VJGZO8kvIw
voLDfJGu3jMLNqRcLF4WeA48VnvnaKytYgUspjuwIod29gss6BHyPEKfYgmQqcxOsdKaQCg+lupo
E7OsYLspMAaxVYHGk8aoeHFSOjLObMFuNO9nE7hPsMn66kuxntC6Gjj1PHCU1WcApEjNZpSkxu7A
kDx1qJlcaKiBgDw24pzRtXP6YvA3ZkOGBKgj4/2w64sTqkPzpfPufCnTyiPNnih7ZVCQz+eJ85jg
aLZ1SJCy/byaZkqbolYEgJe5ZOde+OSxdh6S36CvwpAGZeyv10rSuRA0DgfHugLYJyoYkexoSmFA
ggaZjqtLG4nkYLCrfhe9FB+o3Qel+clccTX2Vg4JkcBpYOSbmm+0kMzTo4Xdn/nWE5pHEmNB/ERP
sZ8fnw5D3ehdt9q1vorhFcRKG/O0NsuijwYP2HUpC0gNo/ZJZzD4oOaB18uREriKkVm+MjQgVl3A
y2aSYysrKz02pghDesT7GQpPQItvG4KeGBrRS2KcNhkAJR/LbLRYNyRCrtiASMBf2msjgMjFOczh
QdX2MXsNbeG11I1wWsnIiLfg7dvzOayNLJiT+7f0G63uww8gD8/gA9qgChV50sNIxMh5LN8L10Bo
xrtGb3sez2hfYZ4h9YyV7URG1h/sgpi9tACKrexJQq0DlwzrN+p2q5KAuiOvqKKgkTB7wJko8JO+
aMn5gbED/x8jGK2M7oVlM24h+S8pDmhRF61D83nql6D1PMdSx//H2pctN44kW34RzLAvr4GVpChK
JCVReoGlUiWsxEYABPD1c4J3uoSMwmWMVU+/VJulmZwecD/h4cvxj+rJCNLdEJGL04DnyjmELhrE
DrbugWANFw03ybp8sLMfwBhrlmHE6SrhBzinjxAEcoj6A0SoBi8OWXLy+aEy9qpH51I5V5CzATlH
9RYd7vvDos/N1GCsscyEIRwa/Pkcbxdx1Tlu0HDJcZfyK3MdGCPs4rIE24GEs0In0MeKJH5vq87D
W4FxR7sj0urKCd4W0xFzifRUZ6Y4RWVZhyUk0hTByfME9+KRw4E7H8PTjLmQh0S9ytidQDl4MJBr
QYq9Vvf3P9Hi7TVXhrmEVWMcpBy5ZBrVYKYO6wVVIr9xgHExHJxLYa7hayVNEYrLkFKhc3WCOWBV
78Z3X9ZB5PGggnrHP9wXMRoaakwTIySMML0sMIOjKRDW0u0DroSqYABA5JwcNaw7YtjEnhVaqSpK
KsTQXpfT4BiPKkHnMQpX/+r4fjRik3uXIddCczKoRt62cIbN1NhPNokR5n4N/w8928toOxPIAFAU
y5msRTId/cF40elTcVQnR1fiN0+1xZZmYyaJgaBzLmIBbIZThCshAxA/XTB2PqG9YPMkoqwLfE0O
4gZyv3SX58gcQ2FzfaVZXUzs9QY3uRM+Tf7DYR18ayvT5n0+el/csxQGokDdbWVTDzmb69q6LQme
niX7WUM7232bXA5AZqfJQFOSyNmltnCarxly52i+8gbMulm27/uP8LXv54BH/cw1FQalKr0thzqD
qTiNo92avgZPceRV8So7a95JLkLiTD8GrZRYjsy4hSM4PR00Vx7Lk6AB5bnNvzznZjBEnfS6SE1g
vIhEQL8SHvPN5ffj9xX5xJq7XoT32VQmuOkFqUrPA86w/lDeMBOkKqR1yYuLBZQ5/h+aUEzVf0by
G1BTc7O2i9f0z6GyfcHVkKqJ1ED668XFCsHo0dt2vnImdUKm53fx7fmV15W6fOvMRDL4EoKzsRAl
CtGnEqC5fwdqfoM//5X7ITk+zvYJ52fMEdYXDUfrUl7MqiWCq74FX/cdbzGQQpMtltEp2NcqMn6H
iNU0J9lEu6g/PQb8eb5lLX7+PuNkWSvKeq/j79euA0ZcSv/feaOD4cH7eixHnjNFGAdLML7fhxYE
oTPZdrJ9tI62k2jrHWm2zyiTP2rHgdNr/b8gyI9yjK8ZfZOnkgKZGuiEiehivx0qtr9Nso5r8vXF
HQVfekcbugL7EiWcm8kcpppdxz6kJoEN1cJnsTu/aGiGb5G3bF8qbCG9vvHn5KgO/7gCdMs00YaN
RNWNWmoWM8roJW+tMJnoBDwYjQWiBbFky6uhwcqPkWRe8JzbsmhzPqfKEcv4WdxMvZXI6YQQEsYv
pfbbix10m0DhIqZGL+p7GjIXudJiu4icQpSjf5RE8QoH6xS8PTrb3/5CNfLJfXun66ND8rJer9Em
eKJvDsQWKBV9fYEFy358xyPnGQjAuRSX7Wt29vSQZmcfITuemSV+2VYJNEDNI3Z+geOAt6qZK4e5
5jsRBFUi/cZQbVtuZYVEK7uyv5WncqO7nC+7eEHNlGIQ56r2ei3nUAoh4Ql7XPDKf5RwgLnN6wVe
pJPDEqq/bZfxl3CKe1MfqSjwh5j+SQHLfpS54UNAOVGCwAYtaEv0K6azMZ9NAzasykFPfrfBQ5mb
OFqE2tmvYRHKiCMtFzOcsvMxbZTOs+zbvRy/qBHhjpncYsB7Zs2AUysYrSQrEEdLmpMTe6v9Kt6Z
hY10VZI6AUAxtE05qEAlADM+rOkOnedXXqi6eEf/aM0mGcWrEktZAtvCJ7i6H9g76oUPio+RaBQD
6Wair3/3vpmJpFHtzG2mS2qO+QjNw4x49VpMiYDgwHcT7B8ItPeOW3rnfFk25RiFMWYkBAjcqD6i
AumMAsVa3CTYqQOSgS9emmf5HT9TkEEsNW1SeeqpPPQ2p4dxFwSgQeSgDwf4DQZ8sioZSs2AEFQb
zyBfRE2TmxjmQK/BAA9y6HLatRHddLnxLE8TbRcXGRgzeUQGPIgzGNTpBNydwgXavCJQxJaIgURg
FqeTypxju+V/7/idwYDO+Wr06EkNaZn9aqcPBoZJgDpIpUqPIkiPL6vvZ9RYQlt3uSEj59I0GITR
wu4iCg2OM8P6ASd5VvZ0WA4zA3YhkP8Oxg0GXlJVj+DYVFZDNqetXNjiV4V6NJYyEs35d4+1H5Nn
s6hVUbRGkdFL+uPiZy/RFtR1B3DuXInwwEvDLIdZf18bJoMfSRGfq2sJyNoCs7zPAk/RYgN2yOQQ
bP5lhDzTjIl0MEg5ZgIoUWjHX7yb8NbFCfKmfXj2bzKQMQyWbJYRhWEnex4MFCzQTejgIc/j0+dK
YnCju8qm3DWwf8zF3PJ/IK15QBZ/w8X5xbfF7OQY9DCyKFNSNZ5Q6UGjCfiEKH0x4hZegwkPb00G
POSiyoVUga1vTpdtT4qgIiCRkblDqIstCrOAhQ3wQ7UsinOPsxv9uCQIxhJXcA3LDh+KllSjUzVE
J5cHREtfmzh5tHr7vlffOt/ugJfJIIhgWGWYjjATZGEw16fbykYAFYGTuOC+WoW1HYIm1ruii1JO
3Mg2A9yoEWIJ+t7h09twbYkBmU6Sz5lew+vHtefVtjVi2zBYaYUVShfYE3df+eVc7489sTtZswlb
nhUR9oTM4RYrcFbgxt3u30yCbUzW6osjjRoNe9SmigUCumLKWALPWG/dyVo/GTnCQcUptwqmu/wg
2RX2V7r9wjOHI23JV+bSGBOekF0rewvSMAtCCiex30ZEJ9wX6lLCcC6GufymvOzRwnG+BQ0CycCk
F4yfvOLPolnMpTBWWsRFUly1W/yDbvgExFug9UaZiVu5XuxWnktiDHCsUynrQ+jToG7XTlhihWFk
m3YF4v3wjTeLhQWKvG+19EKaCb39qFn8mmtFOMYa/VYnpxfpSveYktvhgfTFM0KeKOaq08ypAC8G
RNGs68mxkL64kstJPUPa61d++u+skG3PNyRkLxr64UI/PigT0c8ouNIyQMojXVhsJZofInPhNeCP
jswLNBv9GoNPGw/joCZ2BqAxMCKa5dRoObfFDRVvrAz044a3bCyXFGQxHpz/EOY+zGK5j1vqec7W
aVsC6Vi8jP99I2eAzOjXKycAXexOMVXTwutOw95uljg2PgtaIlTY3q5g7BXW+h96HM63pL/7n/j1
I4ZxjchqO8HsC+AXJpIwJQ2OsxdaZ+FFYxw5rDeo0iS1JnVBvEOi5wiLXhIw1BEc3H2FFi/f2bnd
PuTM7YwYlfpIgUK4dz1KjzMEAxi0kc2jdw7SAhte8nVx+nAukqL2TGSlYQOQmUMkuoDBP/KxVbzz
Wtt2KxElsgT3qnNfx8UW0rlAxiuUvhfM65XqmO9qENAGz6PPEcH7XvTfZzpdR3XKu66CTqfpIauJ
9ZwiWqJNls4Xb/+KtHyJ/m2E7MxKruqZKPaw9dcTIMvRUaoHJ02AcXmOVtSa71j7bdx4ppVmipEu
JzV9PzqivYvtsiZNoB6N9ffBeKebLv8fdl3ytGNuU0GTdZDvQOi0ewUTPk0xp061yR6yI8gweH2C
i/TBc+NgrtWoLZMil6g1nrz+kIYOwjwsO0Kx9u3r+5tLeb4ckvx8OwZAxEuE0rAKcZRE4uQg1gwM
+3rkAshiTGIqMrikLcRbImOQ4+U86I1qIpUMyqnrs+ZqazuVvdznvr8XNZpJYkK6Ts7UyIRSOEDt
LcW0ESaNhBWGyzlQtVSF0tAuKqkG+s9MLN/708fk+Fy0YavCjVX/WH1a++t7U6OfZxN93rf7pQLf
H5KYAGFodEEoTA2SNqed93ls3/aW+9dvgpc+6L9z+0o0bmS84GuYmZFEybR0WlxhPlgoxmVdRtZ0
1JGreRVIaddX2wQDqls7L4dqW/n/d/DxiwdeS/EeamAS6GYMRRXR4ffnwSbjeJYytRRpj3i4PtKF
veR9dB5/YX8Cl5DtxgfGgMof0hj4j6oC+8WHTrylaEssc4KH/7K8C/mMSOrtQT6S37a1vf9qHk0P
83GVDdKMYIOn1v3PvPT00WUoLoM6QDL0mxnM4C3ptaorrrGI6tlmK7u1igo1omoREoNva0VX2HAk
UjBhdP9DIvORW3FMhgFLD475Eyq2hgGSTKSD0Yw0vj0jrn7lJ1oWYt0/JDLeOfZCGk1hKtJS5FZx
wiOlq0K6hbuudSmS+EMSxfXZaRb5eQIzawYr6pGf3U2TI3+9BXYXWMcv3IMyZYWz0cbJu6XUhQtD
lyXZAssJeHlgwn8KbkpZwTMvh0FpZPB6GPH0AA4UF8u7DYIbMrVpdRRZGbTV1775bqJc/5m/Wb6d
DvZ1E2BNCHiM7fi12tvn3cHpeWnDpV70P34h8xH6+HxtsEwIv7BbozABkv8t7G1q/NYFwRuOxia2
+XBWiUa3FJqfoNHreQ3pS/D5x49gvk+dqdk5FnFM4CDWCCZdUZPwTJJywy163v8w8tn3YC7wNI2s
srEKaItXd3+Q389H9+W7/uQ975cqXX9oxFzd12lCaBdDo27tOIHVgi0a1drwebvRiEJiTAFWXra1
0O6PiNbHUtotNjzAIIRXIwtsbtV46dHzx+9h7nY5w02s9/QzO86n+j596k5BJFAUtqTHfCDNGW1C
i5PAWXrzzaWy3SjCJZQvuUSlbrbjY/Is1+Byi50ndeVHDwPSBNhpFLsjAeU++uoum6/IGTfdJw/a
FoHm56uzbSmpEcWDZeJnjCgiIguCHfahN2A/Jdawf3FglAbsdyyMpUm7RmVu6Xkt4n6Gu4ep0+8D
JCa4U2HLmDZTink5yF2sNkJ3E+QhLZ4rRIqQFh9sAXMWmLSwoVxUcLc03Q7rnoIMpGVg0BHLvoKC
JRndbF3aUxCRz50XV0RDT8xjnpPSQZBa+Yf14NuPINqxuwQcRhRh6aMeJXvTzt7+TfHqD2tjoKy6
lJMV6/A54OkJ1SsMRGErGf/eWogq/5DDgEhZWWovhjgBpINEW0g89UtN0EA5lR7Pcjn3h8rACObj
8kIy6GE7dOmhG2G4/IE+qLog9nmgtQzDiqKLlinJmiEyihmDFEItmNSr54QpQQJBRL8r/WT/xklm
ghi1rspwteJLQ9Wid1+27rz3GEB5X8xSRygipx99GNBDMq3VwhBiOrt1vPFR2YQgq3sgv1cA3YIE
7fb2qM+33DzCoon8SGZHNlPVjPq+g+QBu5besEU9+krJNNg5fJO722nxUpsJY2LkTgengmRRJJDd
i50A0kN4IDayHLiF7oWn2/xEbxY0C6Tyqo+xLgJ6KWS7kdB8rbnvjc972/NOj4E2zQg1Ta0gRdgh
8HjHVC1aQdCZwLmelrI9f2jDQpnVgNGS2rtu2I78V+iAH1itMO3arQQn+KJdIMnu+fm+VS41xv0h
lYEpUy7q/JrQM+ztfGc+dJ58ah+d6uVbcL5in7sTdyk7/4dAJro6m2epqQwIxHC75Fy2XUcO390n
QIS7y1haBKyZLTIQcrkUonnWqCxsuvmoibeKSA7yrgM3dbZEKPeHWgyIiFOKxvkzRFVO69HViUlt
Y0DVIrqducL+nGwmu3n+nl6CQ+F/G7SrhgPPVMI/rsKZsgy+YGtKbFnUfugTrbT136+85qyl9+9c
ydu/zxzOBJvDuW4horNva0XxEBUmjEh/B+ADtL94lCnLUQVSMiYenaIkmYxLnDNNuFwxX3HU101F
rtvyr2x7fvkdB+s2cw7dDs/BDa31cU5y2SlmchmnGIwulaoWcuOHzak5IlejrPHGtw/or+M44EI2
Q5dnohh3EKOhSS4CRGUkP0qPqIQfvjguvojIMxGMF2Rh1FSmCRGVs931b4aL8a5DkPu8VNry620m
iPEBsxZzrVNHPNqbADm7M8m+UTDBrBltr5PdxiTSvnE7Jzu6boVZZk94vuIFTF547b5LrqBIumgo
sBnsWmESYIkRi6GmTzRPU2W2UhOHG53QQ2O9TZFlPFQk/EdlqcEvWRZdxNak3ubtw94N0e/a+Pb3
8xX9GRhb5XxDnjjmaBWtTMexhLiMOB8fE9n5YNPNyeNLwG2mWXydzVVjgEQYBVziF6oanofb0+7o
gb7XDwMVTBnIK3Pjr8Wv9XOU7LssR07U1PL/OUrdHs4IhvAIPUb+4K4TcEzFvDTD7dlz5+OxT7Bc
Cac0iwz4d0KUz2xaC5KbYAH02tysXR8jaX+Rh5A8rgllq9H19bODLNeXvge91q8ILBcO5+sugcDs
xNlnmmw2Qi3RExfPbnPZ+P4+Bh/p73d7RJfgt93K3r8aPNXnMpmwRhiVVMsvOIPN6RQjf0reHtdy
EHIXii8FaXM5DJYaih5FaAeDLx4jQlctuVZqr3yfoF9ZQFhvp38BVWsuA8vS3a/I6J6QJJq51Bn9
ehTOsJkgxPNBAHcrOYFODDNz5UCG2kYdgfcJl6LEuTgKwrOr8dzjvrhcIA5hTf8wpHYa2M8hhqFW
921l2Vl+1GKOMzTKsr9QUzH2B3TTYe7w/t9fvPvmijAXkhzmCaiUBCjiDLIdHyRfP63VT6y3DqId
d0RoMeqdi2Mup6iV9dSkzo/dl7njVGowepHtjt57vVq3HwF3CHmJQw+G/3OCDJSe06uJfn4oiKpq
4WDBCLacUDJA/4myk9u0lHslptsR3eWd7bIv/IhmkHWUs0g281g6vo4+Lkish8uuROeZPsdE2J7q
pjQvSlnhSNvD1QHFAarhnDfR4lt2doYGVXRm7fXlWo0TFkkgpKAkhKBQtulI3t58AAUBtn/9OmAj
6xf32y0VqOffjm2lVvpkHLAxGwfodK6AL4cUk88LpJcqnX9IYaCjmGSt6QtYyKvzkacE61ijJ5G8
iASF/sih+3d4ASf9i/+8kP42DLamNZhDpTQWzrNriETC1XSmjQVId6NA+M35eIuJFQXM/CgCqGgD
YQlf0qnR60E7S8dutB3xRaLFlcfyyTY9HjHbUmukPhfFgEnftnKvW7lELxlHjFYJRu/cbrceJZfb
F7WIwDO1GCQx5bwFQ38B2zg5mdsEiu2AkYoTri/GYTMhDHjo1+EqXzoIccyaiL/14HB+4wAwvSn+
YQszEQxI9Go15VmDz3OFLQSRe7yQ2jZXxodkr1udSyByi1TvyGN9uShAh68gsXfcXFxMKlc93JkO
vHYReQ19dMKT4nO/R8nRST0N7ED6MTlh0mi1duuVXpJuhYCX27mxiJQ/h8A6un4uqk4bU+lYmSS7
BtNkI+sykm/9zLlPeSZqMM5u1RpsVICJFrITWxg+DOLnYP2yrivCpTOjn+7eUTNBgpZ3xjkZcdQ0
RbDdrlLwR/XEf3h4X6+5xHdLnV5z52PHJxJhOiOrCWnbISFYY5fa6il847FyLT7SFc1Q8EwHNYEu
sy7RRa3SpSXs1Y4eFaf2w5WyL4Jhr9J9mg3ed6iqIMuufGVEf7nvLMsX0Uw44yxJ2uuhWtQSwgcw
xm53ur1DmLlvkeZp3MGmNdzAUff/Cq9/xLIcCVUu1S0W3UhHrQqK4NEeIlvdoPhO9wb8qzLh7IBv
da3ZZTuEUquE2HuOSsLrtvdKgs06Vu8gFb7hclctWqiuIt8CyjG0djDnqSngDgjHhgK2J7u6jbff
Hju1L6v14Rvck/e/3vJN9CONPcZEDqvuPF4k5Flo6SZaD590kDGrHFSbObIWkXsmiwlZrLNVTZoC
zbbbNHL0q6vKaLWsvZf245Bh44PPuyoWuyYwNf2fs2R5ZNMmLLSpgXYK6b1Cth/WYAx1B1e2UMdw
vqbDfQ05n+7WTjIzk7SpwnJSrtLRu/pFoHoHkbM4l/u5GPhKztkk5FdIaARnfGpB2ZlhOcZqw5st
W8bk2ckxj5wiTlWlK3ByDjJWiYtSIobl0FPN55um4PQPRJ5JYgKU9oIJd+0ySMirnBz6RDxK5Fi/
lPbKfPB/2Xa2Cw65e0DYx+vGWMbNmWg2Xum0ayZfWyi5+dh+eMexJliSRuw8iIl4W1ce8GCL5wMM
VE/ZuQrVFtriXDXJFmuSvBQbOiN+GFtySNfdZ/l53yoXc/BzL2AQJZaMWKksyBR9PI3RxHR1k63V
2IJvX6p1bvPzSYuB4M/BsvmkTrkWRqzBTF/BvRLb6Kqe/Hp1+TR577mbS92xHjaPlDb/OU+tBHcB
kv0eRefX/h29K9vCs/ba/q/9EQvjupchEGK0kZQr/YpCDu9hSc303g+hRzLzfbls1WaQqC1h9r/Z
5V4BRrbT7aNS1khU/DlfleM3LP2EETVNmafw0Bb93d5Hu7LIBRnszRWRhrfWP1Gw4khcfCLNvioD
PnnTJZYydNRTpR121463RiX1iFXkvOetwjtOBn/kS2yJ5gRZtdt4lGf/VDyMtgm625Jg1ErywcH1
Prjum6+CEQYTGNh1iSqI5Tgb3kHzjJkBKE1WdT2O4D7FA7Wxz4ut7xo4LPepRnW6Z0IMHElolD6H
FnQGN7jqg/UOpFnpW4U7snDt/9ZeGSBqQ0nCLm8IS3N7u/E+a82uKt98dNC7mNrJvyEt1mcgpDIg
VFLqPV2EuW4QHeJBlRDLxg0ZhEjz3LfTW7h75xzZ5XfVZVS1MqE3yqtTruPdJcVs0Gq1K7CEW9BI
69sIEje5HW9BmJhvv7i9k7elBfd+ARPpROcw1fVuxDXtbTdYpLHdXezPhGTrFeXZdvNgXRHZe385
cGeTOCGIxsBQdB7Moo8AQ1sHXZuXN94FtkTGMf+Ot3+f4VzYS9jKKPX4jr23RUeT4lVe+XK1XMtF
fw1ebYfrZ2Hbvb9Go6D/u7ef9k9nv0Pf4ksMphfwOPiTL+4eexfLjHM7eB2u/vB03wIWU5rYsKjT
1xDavUXGZZNLawj1KFKkEgKMuearwblkjpZ4Qk6uK+t13WCT8uaZl9hZLM/OBTMuPPSx1UrRTbD4
rJEiIRgLOG3FESP66+5drLcYwOaB5WJUOJfK+HId5ZZUg5LmiJTcabc977PIls7ouVI5rrUYFs4l
MV58TlodfDpUkoVuaNUuWrvHWa4VV9oa7/e/4mK34EwY2zQDWuROLTMI22BQJaq97CPe6cdz7HQr
uzRw59RugHVHZ+fRfVTsdeEGcGzdILx7j9YqWW+e/w7Gm8UYD++yoUo3sSPs85HY1Zpy3dzXd/El
PZfD+K4UFfVwtiboi2Gj3a6291gk5Bu2S9a42+gUb2rzqqhLeDGXyeReurbs43qCbkNnf3opsvBo
612fW/u+bjwTvfWkzGCjVrP/a6Kb9qD472CMezZt3k1NA5B7H4oJGs7pFOn4WDhAa7fdZpjYRV9n
bNHmxy9++Y5+jnvSGJBJ+7LW4xDSQmyfT+31uvd/VetnjvUthXnzD8QgipX0bdFGknSUs5WwR2l2
iu1Q4M0FL42R6HMxDIRonSX3hUlt7xVdOjt06az25OkNK8QxTHvY8PmEed+KQZJpkNJLmtNvtWkd
RwM9wAu6cHe1F2vo0uRmVZZi15l+bD/CcM1zzAlDHLh2LK/YoJEeKzzQJ8Cx86UYTtcxG6Nrqixp
bOwhTVosKSCgO5ZTYNA0bmpPn9fYeVmjmp0i9uBmcJYi5blEBp1aqRTiUlIQNW6akEQCavd4TCIT
9vwsPNzXbtEWZ8qxAFXFU9ddqZHgFNXC1nCIr/dFLOLRTASDR43eCyCLl6Wj0JF6q72Bl6WzEw+N
y/flLN9kM0HUPmeAVExiniY9dLnaTv5U2k1D6LTlhsvdxbMIBpTaKDb6MMH32fQhQZS9fsTi1mz3
fKAcM9wSzKKdz9RiQElQhDYdBBV3lfG7epfA53+WnEx0kDzhsuvxLI+BpjjuW9W4mcPG+9hNpIY5
oHSLIXju64GnFgNPtVhaGIPHIVYOuGwmp/SNF2ENmOBV5qi3/APUZ+fHwJIIft/SbDWaMdz2R2m/
lp0XevPet77FzNPMaXWmPaqsksZMCohBQln1T9uPj90KzfpY4/jgohT4Ym9i/77Ixa6CuUgGJ/pM
KHoxg2WAJ3Db4Ckru3HjpY+bKiV4DP2XB6kzWHE1m06xRIh7PQlEXaGsj1aJ+ypx4IjtL4mNemil
FCLilFz/EtGuYPcyzyKWb0aUag06eWtoFoNI0Xi+yhkIW/GiCn3cjStv9ddTYvu4GEHRY2PHIz9/
thhxzmQy4ISleGobRzq8GENCH/3D+CiAoZ0X+92Crn8a+49qDDQN7SDH9YWKoRvVr+5EKq9T0EGH
thleVwsFg3uyGGA6N9fePOP1cASXurQPyZr76Fs2hx9tGDhK5EaT4tqg0Ie3yWlbu9shBierslVP
513lfwf8KGYZ3H9kMriEtTEN6MehFdKNp0YmbUwMN/8VVeSAfDXnblzG2x9hDDZNcqvHbQ4FqbBt
srrvTYtpYv1vo9PZhdxDd03TTIEuhveJruL9flUENBuOFrgSK7NsjrjF8HkmjsGjylSv4aRBnIBo
4nR1q0O+aV7B+OFwBC1BuoHiKKXQVdHHyNiFeI2LfEQbBIY9nfD96eyAqgXTbRwpSzfUXApjCQMa
6rNzBykoJVhI6qvEVVysGONos9gaOpfDGEGa11dlrCHntgYElBTHFVpDMRX66xeWRPP6Ihf7NGfi
2IsqkyewqJ8hDgwtjhchnjh6O4N0aB7Zjs9oVjDIjnb1k/3lfXyqNPLkjg8N9lBicDQots/1G1hx
7h/1YpJl/psYyzljy24dX+gHHZztEXPYBBs20a0DRAZl5Zf1wPE7dQm75gKZu0wbjExBjV1G9CH7
2UjUD0QH529UGK7udkeS7b60c++42u/Bhj7Y6StyfJoNgu2zhZ5OV3LdgjzaqJ3xuNyWEGH+w5i7
qdIGQW5K/LDXBm0gFp+Vbgnf5gKYi2gsurIbKnrU3vZi5yJR/P/hv5PeebfRYvpjLou5jXprKC4i
9VN0i2K4DRmQwlkdQYsqvv9O33SsQ68wlP1ah7zeL94p0n+fPQXU9jpoPbVxBfu0rcfcvW+vi9nI
uWIMAMnnPL6Mt6+0OX3E2Ke7N9wHWGuKLdr8tMTyJ7Ms2cI2MQyZM9r0YteOBWY2jhvww318FA4Y
SVzLPzuYOuWA3tKNaxg/ohjFQBsbD1oBUaL/uv1Uj5nHQbvFBpq5BAZVJ63FyHAOCdWhd9H6TskA
OF9nGbh/lGAA1aLk6kYEEQ71ZmymXKFtht8Suhjyz1Rhe0KHqVKV1OqplXneuD3Gu7/Ib9p3hKHK
7zEIUp/3ef4XoPxbNbavbAJ/yyBOHe6K09YDXx4Qyn9C4Eony3h5iMWqy1w/BiRD2ez1QYJ+IDU4
ls8RidZ5jF5zggqdjx129qGqyTdIq4Un2tz7xbHFxQzjXD6DhXQMJZ1kyB999BEAqtC7idicdyNS
c2Dj2LkYBhENrTXCqYW5YDDjQqJtS6sYHJv8X6Dw58MxUJibYApIa+iC5ATWA5OsAyFgSs6eU/mt
vf7GnNfzdwJmd44vLMVkc+UY7KgQQTddCbkwFyCv+d4H4uflkyeGd4YMbozDfwBx45jPJ4tsu19t
oLboFUvx1cAa69OeFo5uS2+quW4MlJylIc7lBLqBsH6LDWoliX/xFOOdH4Mluh5mVUWvsJLkTyrq
ErfJKp51LIcjf1sHS7WrNU3WmQpMEHaueavPbI0m+ukBQZhlw73j/ePa7jbqRt5gZIBzihwNWepd
vdAEID4gZeNJm2ht2bWXeBvQ5HHkLN/JPzoyaIICrtxJE05yg/ri0JKrQFsbHGSYQH/4eW5Ro+Yv
uVscTJjZCEvCO1mDKFodtKOMV+gIupHMYaEUphN+P/kP727s3mYTLtznA8cl2DlLsdJGFIzpuQ6T
463Q8AfGhIPwRNvdwTbMrZHzviODMNl1Go1SwfmiYQJLOZUAC6cvNpre3ynPfuSh3wrLdu9/VN59
xNL05rJRIecAJTG8Cgo/3LXHv3zQnTy4mBnnHemiNFMSTU1RJbwzdZUJ66z0LIQZVXE7eUjcoAeA
1M6b5q+hIZphCUe7pSOdy/vHkbammtNnCVjM1kjpXcgRDdvOqBDNfhS9tY1JOgvtKbzMylIUhvFc
Q9YUGvFpzHNIzqu4H7G8FkbrdR8G2sYrntsvWedcBOONWlonknKRYJ2Os/u8egcOOC8GR3MB7OU9
WZGs5RCATBQN/dEsgVctxoFcjGBgFw1H3hKCzsUxpiGUfd0KCY7MbEgfoQP8L46Axc7TuQTGGDot
HjANAQmo5aKe9knONAICAdx9o+PKYW5sUEn1YddDDt7bJ7AexvbRN54R+mDAniOK/mQ28pmrxNza
cTLmSD7dVHIAjLkn+WA8gyvx8lyLD6a5JOaq7po6xrLOiYITevikC+i11ZYif0zWYGV1+EzlS8HB
XCJzcZtGXzZIdeBz1UQ9IqDj32gcN2UzKWVbxZl2hYiOts0hdkQ0jjzyGzoXnr9f738rjn2zO4GK
qlZSIxlwgKMbJ54pcbfschCBzb2XzWgVV6oNeB1ScPusA5tHib+Y6pp9FBbA8+Lc1DBwmhA4nXRb
tY8EmPDgJsdH7Jzlmt1ipn8uj/FZtcsys6eo4Jykk/hdkma1QyPn2Vev9oTpm2BdSuSljsnz4Ytr
88u3x98ozj7btcukTteRCneuWIBDae94DrwUU831Yx14qMdcFuFWmCy47C9Y1V6Q89NjgEWZaALm
mCAPmXTGifsxHOU8phZy2g7gt/OOprP3yeC/fHHiisUswVwxxnsvVYGdnArMHRTZSnD5rb1/3fen
xcBwJoF9vE89eOexORfKbHEBKkFCMLR62NPBDFT10djmH65YJbnhFT45mMu+4AttmCYpxSEm/jO3
V5CHs+yIl6T0WS12+OuvjvZ7E6+QzkWxrj+qmp3n4AxDvoVbdPpfwrK/DZ2d9orz0NSE6AbuSFBh
LwTYND8j9x3sHr9c+7LiXZEcLGQHOxXwNw9GSkOL5il5OvBIeXkoxc54ZZLR5OhjoXZe4qLP3HNw
IVuSRESJiNqDdLvLcBvzvJl7jszNX2XZoIA8gJokdvhOQezQtcS/sEo1eEZjy3/pzuzWHLEfzvpU
wQMQaGw9yTnW2KaqYQ/yClD1xYMqzmXJLsoJtatWp/LN3zRv+xF/Rc/ZU3YsV8Cq/w+OwABIpcvR
uR6oOAfR2mn7Kvony0slOypJuEe9KMHqvvuQwnM+9hVvNOEEns0bGiMF4u32vnr03fX6Nr/G5QTj
XC/su702E2UsDGh4Rc/JabsNUYUt3cBK3WfeEgFOaGAyj4X63LaTqty+XfhUPuCdzit7LBauZ3DM
vtN7s0RFnr5HQLmNVytoqd9R+jkgm867WxbTmnNRzFMhO9fVqBZwM7Q8gcIKj2TkUSNsknwyHwh5
eMeyCaw8wcITul2FRzrDAxeTCUnQbBtHsgRFQVTg5U4T+L7tooEITwnaeMB5TdzoZ++E+OwDvdfS
XstGiOtsZIyRo8b+24FgAvHJJ28PxS/EXYfx7ZA/V5TenDuQtUguMD9sJkLJz4Y+GAbkZ6RAg4rq
hAn5RjTO0ZMXMLBbdMCGkgiCQrETpeezG6MVnZcn5toogymjLhhYVUNtFLH+FCj+CxorHO4lzgtN
2KU4EnKOiVRDTuOd0FuBB+AxR6E2dParlqgOQe3Rdu0gE2xeVoBnLhaTeejBGjllCkSfaJuK97nC
JincCkNA13P6w3Po+ToZsHjiwX7EXAC5bISHr/xKuKmXpRrOzG4sBnLAXpY1eX+zGySW+hWmdFZH
mu0Br8L7o4ZRHWquHADnvBnZxiBBkSpLLiE0XrWOk6yb7zWYv+8L4YTsFoM+g6mrqUIdwvl4C+7/
6cWCyfzQGGyRWiPJQppz8bbDahehRQvdTKHLEcODMIuJU3pBDi+WBjGvWw25nd2AR9zvpweQD6EB
1+GcFy+RZDEI0oZT0xj0o2zwiPM+ttf9brXHUKfgP7b24IMRiGMGXP9j3jmjmelZfUtdYXi1WU0O
SrxoySBV4KIVt3cV+wXz95S9ivP9qHfdAWuLAZhJFcdMbKht9E7/NsHIsUOcp919IQbbFBTq/9Fu
kz/gBvSO8G6QJuyffr+Nnm0L79wLdzFSwcg2cN5E3pZtHDQvQwd6FAGg0v4f0t50t3Uc6xq+IgGa
h7/UYMtjBjtx8kdITk40S5ZkSZau/l30BzzHptVmo786XYVqFOAtkpube1wLlcSGbF+ADjRDoHUk
lOMXSGBvvO7waR29ksmkH9uhL4IgCeRd4YvjbDOsPgBb4JZOs6Xu2OsrcGd4jc7T8fGVTPU2PR1n
/VmxWsh0In997OyRqD/SogQuLGVso5iKHH2ZtFdXApn7HvQtNn20qAsYqkRGBTgAl5n9WMpkwHol
hLntSagA20mGENUWn4KX/ykKufp55nobpV4kpo6fp6hHTjq63e78PSQriqW4t+s9JSZ4vKBJKCLz
SiRzv5U+F+KTApEYPc1IOx7+2HaxNnxAlNj10XvmaiNdw929vhLI3OvUautIjkMFdNc/89+3/6kh
/WpBbC7DGIdaFWMo3hLuQgNaxtKefcgOcrlzh6cO0+7zv8WwCYw6DUWw6OE2p6S3wRaCrp4tEp86
emif4Jd8fUHsgpJF8TrheXeaTW5EQtQoggTJywPaxGjbjf9EVib5CDGDyAOsmo7Gr9bJWBCMqjVn
TcShAa8U8JAglAWT2ZO+m50wLQY2yPCbu7WTpvlKJGNA6loBEJ2oY4FLzLxvu9fMaWaRIydEQsQK
+I6UVvIc9JXwHgXOJWdTHrVZKhkKbjJAdN7W6+hpnc49uJxonHFmK2O2ssE/DyLIOS8twLkZBmNc
wjTVyzTHVfze0QTcaf34qnMPkbEuanyqs4I+PWt0FnoeUANmT4TWoMAFx/NUpt2vq+Nj7Iph5nFY
9NCY5WfzbNnlE+geeSP7/+ESwEsEypilipehgKvWtjFOpESRUgUr+kT8OEIp/Se8pYsExDHPILjj
ueLTYY/6TyJzRlIDcIuBSlxm/mfnY0oIjle3pmUiXhpg2tm7ksWcVx23GMs/QRamKJxP5KS8F1iW
PwC2zFzMVj///DxWkEmgLowB/N92MmcWqFIRVnoC0+x8ty8YeclbJwQ2WHUGj4VPZJ+syNn9Ao/5
/BX189+IZM809JiPTynBG8WJY6m4+5fi3+cwL4XVH1UpbbB+J50PPcn9/NXhZXP+g57+n5DLpblS
oVNVBOi4xZrLdH5812qPzDG9+YamhMeby1nMRZWv5ICT2DiNJRajfYM9jZIMaBy7NTnzdXV8F326
EnFU6zAP80hBvnurJ3TQdeH0ZN4hbfR4LdOJjH+Kcik1XUnKsyIajwU2DcV//EF7O2IsqXccnncy
7S3/Ox311ovsQLudREcIWgqv0WvQAgV5Hr4+xyLhYf3/h6f8nyjGfzyeMzmNE6r860vf92BjWUiJ
ie5nvs+W4Q5ZoR7jAtkGPSQJzzbThTzQdZmxK31r5oHYxPTqHbxPzwemC40kCTrfFxSZjkKG8vRl
+p37t2LGvnRG2IwGldnab/qiQUPXAu6K8LT84U6S/Ie3558sxrSUQ1sl6RG6uaR9u56AJlF/BmQ6
FwEk0PI5S+NdNsZy9FVfDYkFaU4UEOn59Db/5TlgPMPBQotpktnKIYbnd0vaEIPmWpC1HZcZ0ExU
nu3gymIyUVopjuezRG/22tPtOgGnaugJO14MxXtPWUCx4RToR/1ySmDf1mfrz2+yw5j0x0fvAKqK
d0rcZTFepTUUeaSnVOkluHgmYkM0EdHuhMfmahKv5MowXhJ9V+aqtaKsEC8PyWF99D+/BYIYHw4d
hplmGKxAaQ7gHUd7QDstL+c86dNpJmgERU0EfCGzRE2BPVbUUkGA0Lgjejs4zwrV5Du7cfX7jIHU
lbOSN0MGx9xCBAJIjhMRfwbeWM50RvlKDGMcVdjgQKPLeIMzbKyRKEdw/fiUJic4zSsZjAnszDho
UgtLAbmFR2un6KDrlmYMNP9kHc2ODnekbtIAXklkDOA5DQOQhRf0cOTZyUGdykqR0L3McvJeMnoQ
jw6KMYBxezKS1MoV5LFrh57UeVVnoJOcA6WFt5N0px7JYsyfOYZ5r6rYyRZyHC9ydJROEabx3kyO
8l205upeUdaJUQVF7C45Os3uFb2jPP5PnuJdPJErEdqxMPpjDhFvKKVX+45kg12ZHteac47nYqqu
5Mhp1ZtJCDnDbHnQZ5/5QjiTAs0jFW/Tpp2nf1p3ceOuRFlmnZeBhtMBTiQILl14FT2h3b7cvN9k
SuxKEl30laQsEKq8NSGpcg/O9oKffRnCduHh2ss3XhV2+vm4ksdYibEJRqk7YhOVC6PuGrMmL4b9
dAKTxAfGCMCCxkv6TfqHVxIZm5FW4/kEyhhlF7/pAmbT0Dj1bO3y95T8b2/jlSjGWJQZWAYaBZuZ
Uo/XAI8XWjgxS4MqDCbzKOczxx5OOjFXAhmLUZVBPAg6BIoz/XO53nooeI2b5g8YUf+LHoH7nTSB
5yGrFihNZFll46AusAINY9lwZ/J0PnoGUZ+jyunkxSl3zHfO0u4Nx60wxp/p607tpLTCrQZs99lB
Ygd8DdYzaib4i/NCTmSib4XRlV/dAkvoqhzMVxBG0fXGVR2RyPHR2dS0tCTEE3dvfG/FMS9+1ah1
N/YQ19SrkzPY8qKiDMKOsV7FNrqnz5TJxeFs6L2bcSuUuXlREefZGSBZ6O1DyNJboEVrBg+YUeDO
GwWuP3pvWG7FMddOSgRL6tsaygLwL50UXyI6+uaP18TTEea+FXUXh33Rwnj1jgeUTfVJBK+dbT+W
MpHQuV0Kc8uGGnD/qoGlYAJYtNPCLUNMRAxbtbVbCZ4ATz3o8d++zbfymLfZMJOTLjSQ5yjbdb1L
BTKukajimg+OGrLhyTACvKeWL0eU/633PIW7N043y2Aho494+0e9wulgXhjjdyJuFlyaP4CDU908
ejE48jj6zQYmAiZpxiPdtfVb/BV5/VPBs7acc7kgsV5ZiS5MG+nYYkEY+14mO7V3dMHL3o6I+HlI
aBOe7u3mMe+yoMVGPpqQ9bZ2BDTTBX6H8bcL+Rdn3yb8p1tRjGEwIqAqmAE2TrAIWMbapwhyeGma
icThrRTGHkR5qZ5KE1Le1of27XNwLTIeF61T6zSie3VtnXyAtmMjfCzXS2G7Xjp2taXYInPnf3AJ
br+FsRt6XPboDaeKH+uknf1NfSUjQNLjlQkm0m23ghjLkYqZ2Y4DXkzKaO30iW/YlmEXOnG4rSgc
W3ihX75SzlZKwuYUdkgekqVz7Ii5Gv6kvCkV3kOpUqt/JWVsJFXpe6qWGP50zJkFSsPtjsxmiY4e
4DeO4b0Pvm62j4U2LuoADOUizulwDl2N1CtgLoZovHK15y5a8wsS9FI9MLwsBVYjYwQiKrGHaHGO
qsUKZU7DdqQnCwNonFs3kbm/XRvjA4iV3IgZ3Uk8KsEnmrAAYQwEpJcZCEr8FZp2uK8l7x1TGZti
tMEprHosz4E53q5Jvu59m+uTcuywypiTsKnM4DRCCnjcF/lAkI065YQIe20GS4kKAM8sczwNlbEs
zTBYWadAS8btm/lcoYbUcnM0ExHZ7XExJqOOylPQ9w31tA/OiFTUGVhI6zRyH6s8b/MYgzEWcnjq
LWolAXO4LDi/zjP1LARxfoxqseuwivyt1Im5iI92Y/qgai4968OaP14LTxqLBFiAF9vS6suedY74
ZnnyTysTed7wGbw4N5edAAR7l2EpCkRRUmjUwTxx3XjVB14yXrZuYjL9RhNYfOF2qGMNcP3KTkcx
/6DXQFqyyBblp4b44UJ8rQv3PKtwfYG2xPEMeUaDhR6uCr1RhiPeEwX1hzXIMdBoFSNUydcGAC5a
tNrLZG+3gK4q1hxjzHlfNMZ4yEXapjl9yrKTq472TrAz09FGbpjCO0nGfEgBXNK2hhwKYjBGDuKi
zEMyES4WZ0USNQwPzL3GGA6pGYdcAekVWmne1hamRl+0zfiJLFiImhg3E8ZzBlgUJrk7I8ykARi6
FdbHb5O8Uinc8jNvVYwJMQ01z0UNYnr77WBsPUd2+9ZFlWh03flJ4wVH9OcebSITrNRyOaQ6jWXf
NAn+/XI8EnEG0IYz2LXquQ08g/nc4PKD8uwxO0sYZmreDTLdzKgjx8AGhEjq/GI0wnlsxKYNMjDv
FBm4WSLb/ZeW56Tu0wHOcUvBf4RntbE5t/o/rOWfDCbV0VlSO0Snnhqv5fndRe6B8Effpu/vPyFM
iqMy8/o8BhByoO2Zje3nNrqBNmgFWhRg4eXZfnpN79XinzjGvTHSXhGbAV7Acg2KwbXdOJTul7d1
PCmMUdL1QtFHwIHt3o4iCcAV9vjwJ6pP1Nb/WwVjjLqTbKZSjd9PwXqkONIGo25o6uGIuVRuH20W
Y4iqsjsH5/NFAZovyxsxXoS/0P15+rHsYlPFpF/ZAyhZKD3eb7LnrHLagfq3Ssa3GYw8UOsW4r0t
WHZnIEfmpn15B8UYpbgAULSq0RUe8ECjQ3i7A2rbUwh0vQ/s6esCvBW/vHs1Ga+DC0zUZFxfnbUR
Qqr2p5MxIiSKSLJKN9mH+Ffdtn7hphhqek3mvMZCZWKZaHkwZQmA+6qMNk/ciqvwyNTQri5XtQxX
FDNGmY8U8GdY29sMBatws/Wl5Ytggxhp9a6Dl+xIshAkCO2qWW3cfTd75W3AxFOgiaooSqKhgWdR
Y3Y9yzXRCE8h3IWTfRidJCIWQC6PILMD7zXY3vr5OXH0TcB7EyY2XpOw65YqayApYXs/TucuC6vS
wmlvq8/uPVgJi8WvkhDtiWOdp97UG0mMAcA4eTgeI0iqPVB8JzvLTQH2C2zDlph27T2+KFOuH9r0
NUvCjmLmyGDeujKrVDwG0OIUk07rqnA7mYwhgmAFrQovna2i3b0ZN8L6rJNutkedgTu3M/EeoW1A
BIgjaB1URWM+YQjP51oNBLhHC3nzfZ6fYhLP4YwZ4iz3ARMNtslx2/OsOX2BGAOFRZuyqAAbRpQu
k3xXei32aS4YgWTtkI10u6XsV35E5Pdn3gWaYG83LQmkb9hcUYThZUxRLiR6ca4UCHIGEINWXyKt
ttZvGdnqmK0ZiUDyrw7/pqylyH5PYmTNlYVIMRhMg0hPPMM10ft8+0HMFUokqzhlgmztGjfcrDMv
XjT2ZzgXiLHJMtJtErfENDyvT4v+6t1+X20Dc8pBHwVaKGIbsphYL+kKGv3KO9MJ43C11brIeB1m
azWNFGrWbpn4rTtYdtd71kYlzQ64jYVDGesXSckzDY9XprPNDkWYamp11OkBy4v+S3H6hiRebms6
qM4V29UPpcNNJPGEMlYi6jMhGXMs1al9AYyMG4op9Ng23LtXloguDVPVVRU3hQUvOGM+8lRWabA7
iO5uF9lIKB54/c4XuIdbtbgVwtwOHS1S1rGGkLfD9q/nLU2bTu9hFFnqSD4vZ2sPk8lo2936mAEL
59H2CZyemO372mw2yiJ/gpP8DCphsljEHtgaQCTPi6kuWfZHn0iP4spShDEIKAINn+igI/X7m471
dpgaPfSYKt7NNgs0GYyLhWSPLia0FyEgnh6fw4TLhj3STNMyYag1oFXffsAYh5pc10GAJP3odR3R
5uO8/zgOJJuXW+GDV/OdCCJv5LFAI2GlnMq+swK8QIUfNwQwS6JbLSrbsqNN+HEk57faljmXd8Jj
tEQLiJqGooG2Hmu9XWVcHc1zURYqHfKilFyqDTwawMACHORjhdPeowDMO9uJBj08AnjV0fyLViV4
xrdCwyYLkibu1R3cGslBfxSqzZUTbDdfPSnd1jXwKr5+PT7PiQnLW6GMb6wXUSABn1SFwYBSgw8M
PIx/A8f31oclwKR+fsq503fzCsxLiwVol571nFhH8vz2+Dumzvlm8czdMwWpE04VvkOlAKblInPi
5/A5ePLJcChc/V39FnaPRd5brduVM1dJBq7XkFStugOH0ucR1PR+HXo8F5EqCnNfb5bFXJcwkZus
1CDEsbaf+t+XMQM+CVLPz4/Xcu+23KyFbR2ImsI413Kn7sxZtH15UhbCz2MBPOVkm6eH+GgEogUJ
41b8PCF8Uhw0yKI9VnVW50V/yABD0XOMzURDMJYFmnZDNi1ZNFhkjXTIS2HMBuweJh/RkkuJstc7
ItDZl+ULiItmtma/ikvAJxQgQFR8zqInt/VKPnMjBRXw9bl2ppcjp3h9dDy/sgEIna/91H56pyOD
m/1rtIhc5Jo4ZzqB33C7euZq5mFbxEmK1XeH+Etf4Gae52fyApvrPr2vSn+DueOIV7ybMn03e85c
RAQ0+M90z+k8leNttfnO1wW0QgNTmGK1L36Hb7rjQH7k5n4nb8vVfjNXUhkavWiBhkCLmCES6G/Z
q0/GZ9fNn77UFYXBsa3/pYp4u8/MHVUVozNGA6fcuF7h7GD8AChL3A+Dp88T5T1IMkRJhSODXBc7
MaZbcVKEpoQTxfX5lpb+DHQcmKsFiuc8dgbCq9lPAE7dCqSR5JW7UMahcZJGCATsCOACfejQC0CS
dAd47shlF7PCRijHzZFOmtardTIOYYkiH3pVIRZV2fXRk1Q/28irH2O3fM4+aQ8/L4045Rfd7Cxz
U40xLw0Q0KqoigFFPp1Xs25+fi9t6+Uvau6AgCTu135fr1PssuU/a1vDN93MVTccgz99fa6Wzlxa
+RSBIyLHh6SoE6+9zj+DMgl2Ml6tVgpIGRelg3q8+F9UL6af0CvRzM2tEj2XtBSiK/cNXSBoEy5n
9QB/VAReD89OTKQGblWLuTUyiIDK41HEQke7K2CaxNePRYN+nWea3ue4/7y1sVg2WgREpyAYochr
OOQm6ZAqRs847RjHTDrH8k50Ud6sjcWyMWuQbig17JC5rhbAESBkhn51jEtQ1NTCjR2D89JM1PJu
JTIOZxmlaZyeIFFDJvTTm6X+/PFbxrM9LKJNM55yM+sh4eh42jwk0oYS2iJAgDPCy+RMP13/VNFk
DECsaLWiFTiuzjEXDZFtZ3d5sp9ANyjMsnnuCY7g8HBKp/2FK7GMFYisPJGlFGIpAjNF/oKL4vmm
Q8gfsuodBEdgOfR+5rx2b96tZ2FtMsUws6GE4LcDZRbwPAmXvtwLwCb/s3IRhy1eBaewMzuxebp6
nwy81Rzm1ienrOnVHqIBN/2k2xKFNYV9X6HfxwXc2SvSJ88mjyWeWrE7t/Zqo5mHOh/MBIk6CBVp
0z7OdgcIY38GOJaNjPYAjurylsiYmiRKM0ttYWqWS723AYY0pyUVLtDNVGx7/YiwQDcnrTbTyJTV
XfQRvco/OooBwgf4E7iAupc+ngf7x+LanC1w3IqpAn2JVto23WB6b92+1SvJ+fYBe3YiLy94slYb
GcOeG53Aw165xuwjIHVMZ8vT7/9/O8zC2yRhL40tva+yKwF8igBlB5jJih256stjURM19ht9ZUFt
TuAk04HQTC050AHEL88/E0JiG+q6B3Qj1PWXd0XuCzC3Ihlr1KFxIRMLDWHE0cu22mkj+ijMzYEw
ZTn9EmDwqEhbH8KqycnjxV5afh6dM2OQkiTU6uyExaZgMDeIaJ8E58XbKU47qwKCRjU04NFkN9q9
cI+WzvJ1/mp/fLzDWxjtDzC68K4SFfjogxj3JFKrOjqKeAV0sFd9CwgmfGnWgbBh/tuSn8er5zll
bLbZFI9NNDTY9xRQp62LFJUHtBU/nkk5kf980IEYY4X8Aih2v5A2hKF8/AG8xTJWSo/SthgSFY/q
95+Uy+8ocbaSsUqNUio9WD3UXYJrS4AABNg09/ECOP47+Nlv/ffzeIrBrwHLp4VLDywNI1D/Ixv9
0QJqIgLp2xniotMLuK8ray6SYs+5OnSH7tTFEg1dRNUN0ON0D67iBzFowzixLFzWYqV9q3+AS8KR
MO3ZXYlgQhShC4xIGaEkoq3bojt7en+XALZHeR4drtM6GdBfCWPUv46SJpByU8V4zIFChdAZ35c9
GLO5cLu8nWOeZfF8CvVmwLKWceGMS9UZTcfh+lm89TAaXoA3MIskgzo8B7R9n8Gi9n12MUIcO7/9
3ALgw5tpP9bJaUfSMhCm6wrozi41pmudSCwYUzXS0D7vZFtcZZjS334JN3z+w63HUb/3XgH/Txjb
Q19rnVD2aaLBL3bWTmYi3WQSG/O9XEmTj8S/ZbHt9JUJVMIwjLVLtxIaYcsDF+tqOma6kkFXe7V1
Q22pANgPLnHxZwfumpk1o+jzgpPN3jjHxNs55l6V40kyhwCyrPnaUVCh92T/7OYfm5Y3TqdMeoNX
y2LeV1Rsi0qUBRrzOmtajvjcrlv36DuN7e1ewFlmgfR7BXaLdrXBpO/i9xcoStyW3+kY6uozmMf2
bAVRGNRQTNAv00m7wPdaX17y+jkm8NjgTlzJYYxIGqttmwQhLsCycyqYYiQmMclcLJFkQEEC0JmF
/fzs8MBIJmYWbuUyJkXquyxQBqzv7bA+GF67Hp83e6o+Nte/n7JetAqvm7qoyjI7rt21XaUEfabt
mgVKYCXRBwT4wlvsqwe4CnCXfngkivS1ZC+6AkIxXUbJRREt5vC0IgxKQ6QSyVEi4Pf7kv6KHHds
8jm9FsKcXNdGmWB2pXahl/5svtIN8KiX+e/6EKPJAKkEZ1j9FwB+U1fxWixzcKpa6sFxpGLXJyeK
6egiQF7dYHcijTMDnIULyiWoDMf/mozCr+Uyr4NatqPQDzk1aQYBPA+FewAq1srdA5mH+7ZOeVv/
pN35KqdG6wJZpqs8oJdLeU9Xi24PWCOeoMnszLUgxinp8lSLWiqIcugAmtBDZhOwgSDzIGj30fgg
CfQH/7Nuojfl1mwnqnlSW7qP4D/JaJea/fvDH2+dvN/X62Isdm0du6xBnAIxtXMwZwYKjwY6Io7L
6CVMiOPwdvIytPJoYYzhHpOw1RQZEpE1Paw1JA0PwlysyGg5+h/bmb9RELxhgb9nz5gU2u8X7mi/
FxmaymzMzfO+Z/J9vN4BxggoSnXuBgXfg/y/l7vl7PwCUj6lJ7zHcepEVQzIaTQXj1Ivc6I1gGba
c95DkFCQtXWQgVPnhcjUvvLu4JSHdi2JOVS1E0wraSFpfIXPKWQ2qIO9DgYArU2wcjR/SaBMnMd/
yn5fS2UO1pKH3DhXZ22XWGRInXwmnpAxGcGL90xhNmQk/X54mW/6m6wyqTplwUMnrySz00Rdi/mX
etA0YPVKwHEo0TtEJBJ5muUc51XtBASUpaAisdt5HgCIbJg9XvSkdb/+AGark/osCOcMH1A0TvWG
ipX4YdmrVYu8H15JYszebRGNPtHzmPD2e+qUDdouhpVLhsRSDohWAbljZCAJB8iM7fqtfAmfo4zs
9/17hDILR6sm4FQsePX/5DHnm+doymwNyFsmR3h2kWTrTgdE5tI+vqNPDbm/wVstemKtNOCClW40
G9C/PVf+h/Z00IAqsqqCFsqSDTbED3sxpdA4xi5D87Goksh47j1tcaJ55WHefz8/qyOhpFScs55Q
8Bu5zNOW10YUoEXdQCAH1EdMvh5AVCztvkco3Ivqq7s/BXD1FuPn4rSeC/4vyM0ff8FE59rtypnw
HwTJAM+R8QXhXHvHLNE3BlOe3w7q4rBsFj+hN8w5hz4VKdOWT0NDcwhC8kv2+zp6OGI4NkfXyq5P
n+Kd7CCZPSxzj0bKz80ymmkfj5d4GbhlbvSNQGaJQ1bEYdYJ0DL0Cko5qJ+2Zyeei50r7HP/a/Ea
bF4XLoneLrl11DBRwTwBDjJFc+jjT5l681UZKm/pGLCQUTu8fYKHUZd6M6+EnSA6NR5CL/kRJFdb
jnibPJuYW1tai7u9iBLxM7cHacKzuRHO3LYxEyxEwxCuyHYi239ftjTPfnTPgovmfsD3zjmrpc/P
zcZjmbqimBJ6eyV0OjNpH7M1RUGsz8EuNG1vXW6Or6qbeIZBMiS/N67duagY2/mWs8v3aWlGLrPL
9dFMtEiG3EbyT+/1EhSrwNxsbGWOmMrZrUVkhzOPzBpvtiscbxbOEjgFSeS/Zq6lozmomGW28vR4
N+7justXgX0OG4GReTbhYHanoIhUBT1vxh9laT1r9mLPG/26z1XeCrlLNJSAPTJFCEHsms9hUQxy
WB6dLnL1p3SGzljzyQhcbSAiBqc9mDdkj38xaCePvLfkTtvol6DLUdYlTZHwf25V3aqGLpMLHctV
AlSStt9byoGeNE4RoB12EZ05p36f0GEEMtdcrLQ6yjst2J3r+emExrrup10b69GtN5t8N7og4ETQ
Ls85cu8fsVu5LExw0R2LADse7Jbp7/KQbkoCooSCpJ+B957GtDEC5SvqH1lPz2CEeOVZ8Mlb9m+j
DUbbzazMwDloBrtSI2JDTiI5ucJz/oQnA1bksRLfd17TxeqqoUrArZUMtkLYhq11EtVI2C3VWfCc
PBWrwB1I4qJYbqsLIByipwh4vuFsRI/wR97Rwg8ar19/H3/H/SPCfAcTi0rofi9LSQgwcDVLK1Ia
rryyUyd2Yu83cU8gUF7yOEbuxzYYmYxGm5EAghEzFHZOVgIM67zysj87L05BULcm/aeqkC/dm8vL
xfD+PJ9nrvH1NThfe7gQPLeBqjJrWA1NRSuZIlFnjbHkVliFTTA0AibQvbcQ0f+467bRId+odrow
Z/26l8gicxs4q+rcWpw+E3CvLCqJOLwWdImKYj7FAsoPHDX6LWgyvb3mR7M/Ackct46Sam5g19wz
MHORuo2QR+W5DhPrtpBYkSQQeCpYPSPsFCdtXRmJQNOo+Uv72aXIP+hb7fdLdjK328+RsTK4Y0n3
8ZwFpPR/YtmujS41ylOdpwISEE6KNaoJWVWe7sFz4KGoT10wS9aA/K7gHzIezdv9TM+9VSYlZHW0
uPbczT1l3u/Tzx29VwTVVKD7u6/qe7lFuhV1zW+oV79sbV7P1X1QTRd99SGMjqXHQTyPKT7kbQla
uuOP531+rpfL5fwIkIpmW0D1dHs7/N01FWn3br6TaJxQfeBNKfi5C3q37tQMlgdxPIo4mDG53RYw
iKhR2/a4ewYJ1gXamGM7TJzek4Fi9VNSFFweqN/kDliKpZqoGVmaxQYFUdMGmhjo0V5I7GhbkeQg
2+YisjPHA6ibneENdVHwLcjTVnWyeeq4x5dF6n0ZX3PD15yTZ837kOtD3pf3LQzXKHRYS0SYKrEa
EhR1InZKWuzbGbh/zKfgA8UL1enBvNX62V4MOS/5/dZTeSpuHTrmdY3tuDnnhWSEVlHsMcEegq3j
t//+L3rt7uoWWJVimQYAw5A7Ravs7QGXMeV4qKJyf/QPJ5mIyVLfCTNxWQ+I/ziPh3KnTCZyJSpa
1HVE+XcTf0mS97kUn6t9SDl4MO8Wwi1Fcasn3TpobOupnR9V57HQ+6kw61Yo80wb515EgQFC1+ed
vP/2vpPXbHSypTQb7cUJ1XPPtY0ZZi9eNd9OujlHPM0J314gdOJjys7QMJ8sSyxbSHxqFL021Xov
LxJ/LRy27SyvSHaykVRxRjeLiB4TkYx/j8AER5nFLWb1DIyoHG/pArHAfoeOihsUGK3p0sWbuor+
qk6IMFJk1ntl2/8af8pNtTn5kSehLTfc5SsPTJuwKvbopZuQGGttlmwA0YxHdJ+RdxsTkMA8EwFy
iFYT0X4DWPh+rs1kL94mnDzMfWRsgVbl6kuZx6Y6nhWlDvGl0rb2Gng5FKJ6ROO06URe4AeetFG3
GcDKW95ZTejntWS2htenelAhS1Hvrblsx6F9xhOABMEBJHsyiT14ko7il8vC1j4Cu1mUbrlUfBqv
PtaZCQOIHQDULOyfYujoXr+9k/pY1JFiJs1eXKyFbbIbPfFri8Zx3c7nJ1pzhu070Q4x+71FI3fu
48KSzC7sk/t1JJX3m/lzoE1o6HUKPW537tQumTRpgxDDgF4zX1cWfQko2ea0B56rv0tetZA0H8bs
1US4tzUc+eXxbtx35UEfLKitouMmi8olb3eluakUnbXMaE/7AZr5hIlY1ZELu1oPCbH2x89fc/Os
wezHnmTvNT9fmm7itqSZa77Mwfi+T7HTT7FkE0lK0ZLAa3V7MJqUA6evqZv9YBe7VicgUyrtcdY6
wyHdDX7kWk7J8TnvqzCMTHocV8uv26QE6OxFpoUOoOOqRdlCcfAiuEjZ0RmflUJBl90CmPSPt/4S
tTJGA0OlqiTpkqXJksp4+21wNmP0RDb7fjHYqtv+rYiokaPTziv35GRP4VL5PpOMSLbodXaMfyp2
73eu6J9Rljpv0ldeMmXyk+CLIEcKhm3ZZGk+hVpXBUVr2n3tZP7ZkRz1b4Q5gxEFjxoJeNf0Yzv3
zW3q94BeecGgH1qYbWULV8JV52D9IJyQaMJzRJoFb5qIRhZMO7OW1eoD06rKst1LBalm1V76FkG6
4Fp2451gNQ37SAqUslQRXRWOtloim2l4qr3skG09k2qZ8bT03lvHBykWUrx4Y3WMmN9qzFk612bX
1e1+mY9kRA+g321BQfkybAeUt8YQD01OupVzXEjrmheo0itwrTIW5tmRaZMwgAaPEf9yKzzuJNNo
1bDfh71zOgyumLjKrPzbFGh8XiOPPqxC9LGYdu/MJW4enXVm8M6qSPPAaaTz/QYbMIznUh2PWdXt
ysQ/jNCG03ewxexZvypfH1+Nu5ZdKgpuoIYTRy5VZPsQW72VujGuO8z26LN6Zc7Mhbno38xFOJec
whFcw40xh135km3NSv+4af1oLoP1xuI5OHc7jkq7qiC5Bf8C1S/21dIwTZnGcEF25631WtakWZz9
xq5sdResTIHUIekW+Wr10fvDMlrEEsdI3NlndBXg1TRMhAgYTNHZZu22HIr0HBgimohQtiEAhKUd
HFvwG3ZonF69t86IK/AaIRPDpUS/SzlehJsahnslSUWvAXW/rqxjm+RxfzIKabeGVPRkqbODjMqn
RDyQRmFuYzZL0Vns7ySSuiNBD8lecfG/L5rpHcgvtwZ5Z5/+vw+CbqAsiP4mlhCxM4Ikq/RABOkd
WnFLe/e5/gSeW2qPduv1s8rJNvVsOX993WyAGZq+P1bLu7QAFU9Ha0VTVCUYAcadH86n0jBr7IdZ
k+gwLuPZeaPOJdRdX4E5zFE9NtUIYQagKxA+4EWEa8t4AnB400zQGrTDHRAKoSH17+PVsIaM/X3G
Exz1sCqU+ISG6h8T8BTIr/jd0tRmHL+PvmI3Jut2GWzu1mqVKukGLONTWkbO4LScQ+FsE3tBc2MI
q0rA70tO4Fhr6ePxLt0BFDHbdMlNX92BkzaAZavD79NWGwN/9xt10fkkiu2SI4uNZlhRjDNiKf3R
OFoQFay/Y1dbJ5zng7dVzNN1jANNGejvy7+RZ1pE5k0e8ATQ/361V/GQtq1GVYpigBvAkjbB+uq0
K+RKKScZ/rxxToejxJfutyuJYxAVvWhgSY3bYAobYHQgQ8efkPxBZOUO3nnD5zahN++RSjOOWzIa
Sp3nWCYmWXRb+JqbLz+cddGjZkTAxuC9hY+h6CoLFZEKepOe6XDrWlwXr5JdLjqA0yYY8l72HB94
4oLeiGK0Ionjs6EW6DovPtKl4QIQUV7yetZ4MhjFsDrDBN0MZIgV4LdItGl5G3bnnAB4AqVXg+Y+
FAQyzN2JMkM8CZlEVQ/xpI1oaYZuv4Hw5Ez4AzdymN3CWIisCjoay0PES+qXH/rKLH2qSbDhZebp
L92pwNWKmD0T0mNQFzFWhNb8gBMET57H1W8zD3s8jho41PHbeUOQKfl/pH1Xk+PIzuUvYgS9eaWV
LalUUpl+YVR3dSWZNEnvfv13WLt7R6K44s7dGNMTMRECMxMJIIGDg3a3SEWxtE+TOyIzpcjKsd/x
nHT2CS0rsiuhITs9Lb3nZyzAzYFM3KSapkIxBBC0JSf3d2RJGOy1EITN3PcbEeMnXBkZoiCrRjkA
/dXNnmx9u3HaNb/gJmds/7WMn1DsSgYFZk7FCFr5HJ5qL3417CXajFkBiJtQqkXgpE0Leholos+D
uessmYJNkAZ7bLGWfn7Uh6vvRwNjxuQEP19+0yPzhh4kUI8lzEVfOn+1gkn0pfuCWPkwAGO2fOSg
PZ068+/G8EZuvceilhYzMSZaz9KmA9vN2VZ6t60tdn78+3NBBVAiiiHLyHUATTBas6vdiqMkaDCP
F0o7UsKF5t/SFhf7rme88Y2QyZFUaZ83cQshgZ05xu7/cwmT0+C1XMn7Gr/O8DARLRclUgUdq0tR
8F1hAEHRzSomZ0Fo2ERlCqg80I6vz6/pWnGFFWbpLU2DmbUjV0cyMeztILUwWljPGLskoNw6Z569
sGezZvdKxsSk4zx4FlKs5fVVgwzeQrwC/qcKTHi75/+HaZyzhutK3qjnV2pmqGEFbkWsKVyt99oJ
sFA0TG7fn+zd5fvx0pYkTcw9G7KiDSP0IonPsSuvdwMwMEu50aXdG7/hajVyEDGqV1gNXZdmuNss
tSIu3sqJne+LoQbNDY5nvyVP6fp8Rp+nzMznx1s1r2gGACvASoGZcSJliPS0qBRlZA5JfZP9rQP7
wpZQSnNCABdQwAaFihqaBG73qmG1RnWGdoTe0r3eEfAyIgBaFgtxxJyhvBYzvTRZ3cMIoLlE98KV
7xoeOTzerDm9uhYwuTF+STSuGiAAOdLv/CK+/6GbfulazsUq10Im18RnbdV3PITwsUmPpSk9s7V6
EDbELldLpHpLOza5KDRH3V3tIEv0hJ2/YuulcH5eAChMNOQpkTWdWH3U4IH17dAqNWDIRGjKazog
Jnp8Kndp89Eog+YT1VO8UFDVn6yiUhsaFb40zqJ7l+ziLd0qVmdlmKH2+izBxNT/zUMP1KKA3UlI
RCHzOVGEgSd9xTCc6Qy+9r1JNqzzuk3zZK34ZKQg/OLc2uoOS6d11070s9ArsRPV6JlPfY7qINl9
txXepC8YIJgBkWR/PwOT8/0dgzYgtsqVjqKIAhzKUnR7nwkdd/rqAyY7DWa9oNEYPgA7Pbhwga+v
lR2B8tw8Hk8n4enlO3AC53sJz3rXCf6z8DHPjZLyWCub3Oy08duEz+joDiGZJlZyUQEizYBV3jxZ
joDj9s/0SUELfm0urnruNfeTZf/f0ienrTRiSCsR0l8xC+B96wqR5a9Bgul9bFA0fcnHHsrUWyp/
zMYa12Inp40WJKFSS4j1AVHRv9IN2EvGZrjHt2fONl9LmRxpF2YyTwpI4VX7MKI4McmWrEHp+VjM
HcBneoQTf6mVVc3FDeSUmHOMAUT79lTvldhGXeT5a8GG/hSrpq/V60VNvFpURRWnxBAmYzIAkmSx
Ka38o3H6DYDNr9ahb76NcH1EJnRYcbNN1CMTRlByZoUZ+mErDNZN/wK2SeyX783l84L88YLjVUan
d/eNoI7F0Djk05UpXSGGWKhKpLf/K8R7/6Eo1pCm0r0Rw9mtxqMAMbN87AXUPjHsKnHMP38ioPdB
01OsMqdCMa60qaND/TerL0C7W5OAdfY7876/vxZt3rzxQRFEAuOtrMCT3zpxSSQx6xMkgUpHfM52
HfoKz8wL3OCtWLulV5pk7f9JPcnahAdg4mxmA3W9XtCi8ardbdrVR0y0iHYJi4YYHyEd4p0EaEP8
kuyji7HPIY24wTY/cksy5xyyJEg8oiP03AI0drvwrNWZzjc52mPfSytdD+tWNvvC3mSts6ATd3iI
8ZJci5pcebHlJDXRmHxGNW1YK2/pOrCE3DN+fWtgC0XI5CN3qbsEVNGPN3YusrkWPDncRge8VRoy
0NftQgf3An0hdLNkamaEAEsgicBlo4AEPbrdyLSTe9pUDX/eGopTev4fH+7zsMDkMGNoFHmMMnFi
6AEAluBWShDquTSkSgeKWdEUBjtpHNMoTGVN970p6+7r452b8U238qa+SU21UFDk7ix7cfWiDHaz
6nsXl3CkTAPmf9X/xj+rEG0ePfpLYs9eys3dYRUM/L6GEowuA0GHjMpEQ/1KVes60AB6Cize8r3x
r2ItueOfgdUVbid6wWbByM74JwC7JARcqIWPmZxJ2sDvRA0kUXV7rmJ3r6po3DYCS393hstLuVoQ
Nir+7b1HzxBUBliMkZJ6CoFVhVRIWC23ZwOzp3zP1foFNzie0gMBP6+xq+dczmWtXPYQsFXMZsH3
zZRN8fXS+PTVkTNCXutWJatMoEWsBN0ZMAa3OdcRkiyRU3ulVR0Piiu5vzBY0B4HzPb2UxOvKqvz
xr4olS2xf/5ESnfrRKJH/WHpUKcBeR4xNiQh687KoUEVFSwhwqkE1AggfsFLkBKNzbg7adRqCJhX
2t0QnYTCrQarjGq7yt0BUeUhEIgFsOLji3Rv2rFJ0GNNHnt3BHWixCWlAAUh/X+WGoYm6/yrr7ZB
8vlYyGjH7pavIIaFvo54y8lJ6FLVKwKNunPaCZzJ0tDSfT60VXRkMb/aGXSpZWJWrwDM0AGgAnSd
H///lV6lXdS0SU07DMZM6UYqh+izD2i6YPRm9+5KymTvOkPyY03IsXdRLe/8VibbTAoClymV8fJ4
B+X7uGVs31Mkg4cvBFprIkuv+bQIK2yh2tiNi+HfG9ETPd7zL5yLwd/v0Ba3+2PTNb8Boq8/MI/s
3qJ17xq/apesM6d2Ba910+/gU9Gssl7j343zEroj5dnjb53Jodx+6+S4JbmTZDXDxaNiYDIwEwiq
2fl7kj1Homjq+conp2q/RFx114YEe3yzRRNv6udUClXw8Zy5bB/yv5j/0khrPT0o4KlPjpmAy/14
obPnf3UmE8/KIl0AHVncnbUm7PEa7QqH1U2xVvVQWTCUP1fk7gppAGyDgUHFPZ0srhDTKiFh0Z2Z
024qV/TSo2Bzf9SX8XTTb7ZT3dQrV48XOHtvr4ROFthwnYom1xQejmv9LfWl0MoKJu+KMlDMgEnE
jCK0Sj8WOufhcI7/LHXyjEhYWuppgKWKLXO6lVJh6kF3KFYtc4sUjxdH9M2mdbhkyWrMn+d/BE/L
I0LdKYovwUrzSnUQMZukZ47OtQvG8P9yPf4RM0a+V8YpB6IjrqusO+vGsWfHyNCtht+EvilqX+Sj
SQNTE164RXc4/uydBmEkiwpzD7y7MbmViS9GQk0gNuRXJDEsrZLNKvTEPLRhjNdKN1iV79Z87RUp
sYGatWXhWKYfRvmZa2vuk3DfYreVGWep8lKMOhdLAfX5z8dN1FsouCaNJFylxHcI9cr6uaJnXbb7
dp04Wm3pkctsJdrSWjcrTG8x/nUBHLbjSv5E07nQSNuKw9FnKUHnTcJ2keZUWWFp2RIv2bjP9+cA
cCuwXCj3/Vj6q+PnpLRp5AJew5ffxX6l1h8qF5uB9/gWifPH/Y+YiQv0VZKCl6yEEeZcWX5DlwnC
8JcqOZQK+PmprVSmBMx1p9sxdE2BQugyAM+IPxJtxbNDx2E8T7gVosYSQ2Hhji/twcSbhZyc62JT
decGsbMcBVbquwrHnutuKY00bzgxw+T/bPdE7Tuw1jQCX8MrRMyl4S4ynvKcfmTG0aCrlGTbgf+Q
hlPCb2i18uvaply54fRdbnD/xaJlkFUrgNLxqjYdnBjqQdUprId50fLuUw6bUY7c2V2mCrsmSTA/
7rEOjEo71bRrgWNMcaVpZWXINMjxJiNPpXqU+MqMMLE7dEO2ScR4QdicrwA0FJ07eGsKdx1sOkYj
ih3zcYM/CftdBmu+1c0617z29+NVzQnCo2t80gISrMmTA/U5pdXFrO3PXZ7beDybFVdfUHpaDSw8
6PKStb5PQ2IKj445Eyg7ywBgTixDH8WV7DdSfx6Y5kX1pe0SNxkaS683krE1MmEjhd9GWjqPVznn
i67FTpwgESoJLDpafw7FZ63chPl7FLmPRcypx5WI6XjSQelQ4+bU/tyU721zKAqAvQM3jGVTj85F
tORd584NwEkBNfOxaqBM7jwX+jkYqbn+XAUAz0Z4bWnPYr3S23oVFEv1nHthKrC6iJUFBMuiNkXs
obmlo0HAIz2A93/hNuKn9IuJphYt+I17Q3YrZ3rFdPD7hQRyODSjar8G7T1jVn96fFD3r5lbIRNT
XjWxEvdUROwvi7klyj6/4VjPL6jDzHsZYjDfi9eANB15JW7NhREJPd9QCY/UDql9/Teinw546s4Z
OJuUJjc0a/Yuhl9c/5ooW63/6vvazgLOVgh6YmS6Cqo/QfhX9sfWtlTPVqK8FplN4GnaurXypW25
19/b753sPWvDUNHaARaHHfvhuVqVdqOaTLRV8q/zdLeSJgeQEKUt2xySCm0d6OtIyZ2IvKHwZvGU
d1N1AVcxk9yCPDgIJKk1aPC0JxSL4oKoM7CyKN5LTbAqM6doXjoJ3Qxt/ZLyXqq7bcmbLQhHDXSp
y7xFCPIbvlfx67qxhPSTpp+B1JoJmnSChYLsvW1CpyqSX+hcwZwh4yeAv/IrbaPraleK/bnuBd/R
ixzcNRlaSZuI/n2s+TOlr9FaYBja2BuDxuiJGZSYoJcaCPDOcgEX3VlC5xLmaP2LoZwG1cnyQ6MG
ZsS9FESxMCdGYc8Z94w2SzX8psqWBvRPon9p4rOcfqj1uypZXE1cVi0oyIwZuP7MaVsEETBYuvdl
8dzIkegK6uBUWh5uDEWPjkFfhfbjbflBMt56dvg/wM/RZ8jDKU357wt4pSTSZFC5oROAAw0ZCE9+
//4tW7+Pu7e3t4+Pj6enz81lnAuHCkVsfT2WP3MskI88jjDeCxj1cT+uNCALVLU1hEE5B7sEUBnV
61zFLa1kT7zQq7YSiMalU+INK3UtOOygOryHVHq8oZd69fhTZl79OuaOjYVumCwesM/bTwkNoqux
EavonM9A7lTljk+c1OE+ytVixvc+FtAlNGrhDS6i+QXl9VtZQkC1sKg19cxvgg/MKV2hEPyE4Uer
YiGzMFNchyQ0YaEDTpPRqzhxlj0vUQnDzlQgq9AzWoND6R1lwr8y5k1hwhVICBZh1DPVO4iUsIG4
0Ijfpr0GWq21WQYEIlgz98XxfMA8HxC6Wr1lhOZvdz02pptn14RZOZXH1WplrTaO45kUi8egmQW/
OvMgvP2aycUPhjbleJapZ80MHdbY5QXcBOGZriwrB9t6jGzSZrEx9t6w3QidQvKg0YLRddgCPDhf
rV/97zx2pDdpNzylqFe+VsAVv5CXxwo8k9m7FTpJB/AhxRM8yLHvIND9tT+4hwOoew6BxY2z1H6P
mw58mC6ZbF082dj3F1ALfYqo4ayelWNt/usxZ4YwfhBaTvBKMTDMb6J7RRqrpO9KFS0I9WnvFrs4
dHdvoms43gBcrfAX9fDou99o2cITYjzTqVW7FjyxKgEQOAInQvAg2KLF9sZL0Xh5hPe/W0nvj7d9
JsuEVYI8FWQQ4MLjp8+IzqhzFvIVbliCJoXGuLSD6avHjuz9Ny206CnYRv3rY6H3USlqRWCqGoFG
+HvayKh1lGvDjujnbJz46FwybwmsMndvbkSMQdOVZU5Do0tb39cw+EHeGLg71A0dzmrMtzdiySuQ
piz4okWJk5s68FEtxQQkZB2oPlsLs0Gfim10EU6izVwo6CrdL7XN/pi/iabIBqrhqIAhiYJK2O0q
VSHvURgvsUrAJ5ttYBlObv0O7MAe2SsyM3EZ+u1PaBbd5F65bzHjaNyDxCMm754wum5FbZD5KF4B
PgAKykUK/Mr49TX+K/PQ7IsZZm+9Tax2q6zjPbeu0OjtW8E6d0Anxi2yB8xqxtWCJqqvJkUSclqh
jRMQyPOFHZbgzHccP7jVIy8dMIegBUfH8yRa1lDLq8DHp50rW7akrX/kTpkLZkI0Ug6r6FdgDyuy
KT3hrXQLU98yVPUDs/IqL8Ih+icR+8CDEMB/apf96ih7cpwjBBrNhciHjQSNt8dJ9SZM9TjUgUvv
0cHzq1hr7rATHZNgAKzlvz2+hTOpMWzFlbjJHYG4JB5Sqp9rp9mVqNW6moM8kGk4nwxd7tQLRuan
xWFfM+D1W7mTm0L8MpALCctU0ctardlTCDBMYxbOW75uvObJdx4vdMaejrgRPCHwlkACYxIaDUWo
lzTu9LPvUVtaVVscrMuv8oUQbEnMxIFJei4gawoxCANX3Zo8G2Cdyyzt4/Fq7mjQRg2+Xs7kfRrr
eCfkbauf31M0vgZu9OyvjRPZq7uRICA1NbhIJDU/Ftv/xh+eqqdkoO4CggTDQC7xVj1VhPIsVnr9
XO3yjYpJf7FdOLKtef1L9Ec5Pl7mqHxTYeDXRvZCBtBRm7Z389TPQSQeGGcpd0LZhIVCEY2k5rBI
FjMTzY5M3v+RNNlPUkkBGwg1zgamI1pKQCxMYpfsqH5RnVawxIWQbjRh9wtTQTgkjaTl+kT7S7Bs
VUOSGud0R1/UF9Ee/qud+4+Au+lArBd6fxSg7rmV4HInsuNdeUHZ594bioyHBnA7igEjMrGjKiGG
1qi5AZAb/5lvxK/im55SRzwtdlLOnQ+iBCAwNB2PvClnbZ34cq1VLUZFY8Ltif7RKhNZ8thsA3P4
1BY2b9Y4XUub5DiqSG1Cxa8NpOdMgTfF3GSY7wr+gq32xEdW8Qvz68XEXHrhzzi+MRT6zyInnpzW
nO6LAsQah+pAX+Qv4W+9RCs/Z6CuZUycq8EyTQijxkBAGzRm+6k86Yfim7nVEi/EnIpj9PIP7BqN
+lPYgRD66EtMUjBDRiUGwbSXtXjsbYxALXeCA4BefHlsK2YSRUDloe4NriwQIOEtfmuZYr5JOb2C
QH4DMnLAAoeVsq3hPwNUhQEKBt16AgyABCrSzKq37e+ljpm5h+rNF0z2Nq0q0vXgiQRLAzPJs6k5
gSv9Lj11/fYk2gnGNsUX6uX/2pYABzEWz4ApAUvJtFOu14tEGDRw82n84PriOi+EzfDNVa37eIPv
D9QYx9tib3UQd6Fmc7u/hZqXZZ2BjpA3sg3i0D/5QLRVkgLdlokdvxBKj792YyHBd2EIyGLghSBA
iyZhUC9FashnkXiOORjhqC1Sm/lK4YhSLVmPFybf3Qmk4VUYMgkPfUTR02IUxubWtB8k5cwNT0K+
4bOtTteZYWoY1Otzb77/FYYrg+55wEzIy9AdFXA4ixdEaZYmed0XTz7rlea/ZLE1XARUsPHn3+KT
sZWhv7SFxefPIdn2XWjWvusTuy7tChM/gB8vSidOzPotis2qcdQcgXmCGtili7YSWUDo3DlTrBIu
FHHlyNtx53PkuqiSdHxRpoHuO3nZYx6IhjQizWrOiUOarwIxI05e9/6C5sxJBkcFYHNokhgJ7W41
R1Y6SfHBpXNGo4fgiV0E6hxJzNZlh00GmUjiaWWUPitGv1TonztaZYS9IewzQE48hWK2XJETiqwY
4DfASQgm5/smH22U9CKBFHmfBG7NNgSYZrofyIbqh9SIrBz0zK3FC6uAs4bAVH4b/XYY3LIwiXoU
6sBSs18iWUW6IzUhuPg59hp/h/k+qXwLaec6/iCJ1ShmHVn6VnxPN4r8zOvDyEzrt26h7yT812Md
vo/jfzQYTGuYyS4roPK63WNVDhWEFEjHUV484v1UAKAYY3RbnpFVVla9XYCo144KCUQhSvlcxSpv
R33+QtSktkXB1y3F8O02Sb+TcYUyYcyqpERD97uUSGZuKLLZYHD3+vF33wNARqydAWQa4tkR2zyJ
J6VAbNWB6PEF5Lbx2hCF5Enk1HUQxznmZNdW04EoXvI718hw1xASZ66S0HJh++4jGaBXFRCt4jE4
ZpKnxq1hUpnRYvDPGU2YWQnsmeLKykVrYm6smeMkI7U6BtrrIqPNffIFonW83DFkWQa3zzQWlH1V
yvmCJ5eEeX4L+upWcBveays7vLTVpqxMxf8riwt1i3uQ8igWaxbAMQZU65S5WY2YxKORlFxobegO
z6Fc1Po8eH5ZE3hlCIqVvCnL1QDq+o0YcI2rBppZ0yGzdSnwHaPNq6Vw8u5tIaNbGchs8EiLMrLp
Ex2WmyoNVVqSSxHJyLTR0sLcScVSNENxC4n1bg1IoR1Vue4ZhB8sSsvUBV0sXes9hmI81sz7JAG+
xoBOwveA2grjN25vFKF8mNWA/1yEFz2wkmjff/MlptpZPPMo3lkg42ydNHQk/yDITklcQHOYnJt8
cojZH3EnSpacrRLqxOiiQ3Xsq288hW6Y4mjCVpFsw3jVLkS2NG5pH8fw9NZ34ssxsRoTDpDfQJ7j
9ssTRWkIS1po1KuvmgHBe1faJc+19pTLhllW76z922/p4CXqEiH4D73MnWy8PlGhwr8Bp72V3Uut
2JAhIxdRf4Lx8G1y6jlA48wg29ToH2hWkXysFJf3bdCjfcbP/Kl9lZ2+sxW6FSzwbYimdFTOiW63
YBbgRqp2Ycno3Dt8bNDVR04dUp0rWpAzculgVw5c6XWSI2kbsldQN6wOgiNvk7fhXSIr7ZmD1S9s
cM4pC8f0UxiabBWg8riFI4h1xG/cbpWUYpJprejkUraRw577/DXNnY54PrNU/2/F7ZrMy+uPFBNA
JHkX9H8K3lYFTwMuqFNMIfWQYwD1At3leI7wmRM3tsx5Q79R6FMcO9Q/MtBMFA4XrWrDFGJHeZa+
UCH1X4xTRddFGQHzZlHur6w+o5fYrIV9vRmqD80wO2KRcB2+RH1t8ukG7bkLt0ud0dGbxU/svswl
jZyEMrmo+1J1ey43y+4Ukr3RgNw6pG95bqarJHprWQ2nbWbhR3qkbBUp9hDsSOWqypvY2f2XStaE
O8lAhrONBjYlWGyjPKg++q2KE6yNmXYXIjpoYcplK2yPmupKsqn98uW11lziaJ2nB6AMA5i7fqeC
Km/Yp9k2Bq40NBtujZkGGQrH7DUt7Exz8m4LvlTtOXsn+ULAO+PBUWhSgYtHiIbcijKNeNGfRnhO
JZcqctXcAjY+J2uwTjY2wFqxKYaeXln9nlWeEDktmEqs1I7JRtUttd/L5cLnzLmlm88Zg7qr5Hmc
Goy0pU8u/T6RzUhzy8huUUQPeJMFrxUYGmVH5iNbF4sF0TO380byxHzVsdgNicyRC8YdJQn6DYvM
MkrNVFS3TM0iBZ1gnC7IvH/yIzZG9A9jj9aOkXv5drk1GSS5KEhwqfgnDp6HDt0+ILpZZsBTYGK8
lDlR2ZsgQ9sICJobHdcx6NeGvkTEfA/Sw5dIP/htccyvTceYJjQTc7mWggvTldYUUcV4Umqx8/JG
E6y2L9NdqcX6mQntkVR8tU0N0tks6TtTDQTxnam1YfV8HNliLrCvjPOXoN6zX4h+QfBFizxaSbSJ
arR+oIVJGYSX2pdWRUhtQyssQNlLzctKN6gbp+TWKW3sgJ0o9xoXO6NwIw1w5d+PffR9vQXF7rEp
d+ymAHxLnRhyNZOlXkVD3kX1IkCahDfN7fcwVpFsif5aVFbIGH5EB3ReXR5LvgcIjZINCIeHBYRR
mcQqDbAYYmkE8UXNn1LDLchWU1cswtyNi6T+odoeTEI+2i34p0p1Sn0ciMG/Z+K5y5gdpIKFeAZA
0/cWRN597Ft6Fm4gKjW5ypKUr0D3SBMsPADv0kuTT5ZvVVyQY5lD3BVdRDWRLh3MkEvbsgSKJxad
pKCpJXcsWPC14wlMnBzqfIhE0K6JJO40O8GlwPiGfBFfCkAidiVbuLejqj36+YkbCcW2AE4dPy/0
T1r/2n5p0iZ7anRrKbE/Ey8jC4F+HYCRRgayaa+ZViQ+kzDc/dLHw4bQvdxvhELb+/Uuv+SD7LTs
I+tXjYXYwuZk//xY32YeKHg7A/yAqZNjbl+fxFUJJpbWfuAHl0IYuwopRnH3Zty6TbwHVbyZFB6/
1Ltyry+3IieXK+51zhcaI7gMQWZFYm3GkoAGrA+QZf3lkGR6vMJxAbcnCcg5CB5ljUeTGuZM3Gon
2mo7VKe18CIFbWwH9VCaPOMtrtUi67Gkn6O6E4WX3g9TA1KFk71keUk6QaP0wtJtrz6TZrA6Gb1m
4l9kdJTPpnHiFINkwBjb7lT9YFTusO/gdurSTMVttFTBvc8bInUn8Uj8wtyDw3Y6TlSrMkpFLqaX
itu3ncUy0Uq4k/Lsu9xgZuk6OegoSfZmeZQuhnos0JqdIc3XmVq6sDX3daXxU8BmO8JFcRjT53jG
d0nBsopeCvkry85N8VxyRylRrD5wSGiqfrWu6UXpbAm1YnnjG4jOopVYi6bInMfHNKd+o8EA/hK1
HzibW4WIWN61At8CJoVRi1Zj1OCql2gFXC4bVlTLYxtBwtL7ZU4oRtWBS3iEyUtTol0lKgPQbofR
JQ50fSU3Jb9u6w+harZAIQ144lFjIRKeyYAANDYCIQDk5rHUyTXrcz/EmBfs6iD/kft1r4GxMcF7
Qy7N5KVDMF6GjlA7+hIseO7CKQoGJKAYOmbHJmGW2NYZxSOcXjS1GfZCvI+iBL0uVTEs2K7Rr0yv
myaMIQ1CLPw5WaBUt3yv6UGEBEdg8lII47XgZOaMs3gtYjzWq2DVh23mEoVGl6AUTEHHvFOwALdf
4OPmXvn0o5dMzCQtox1FY/kC3HFOY65FT4IhlUgGwqE8uuiZoj1pacdZNBYASco0PHdBVWLFNEm8
f383MJ1p7F0CES7cwe16hyAQBt4oo0vVUzTMnn0ptwOJWLTLcB+TJRW997JI+aNFB4Vf4ITuiBd8
1kTBwLBGtKsKLkPPgVlhyMVmEIYTFxacWddaZBPEqiuhzoAMo2jVxSiX0K64Av3S+pA6ETD2bl2q
XxrtpW0dciEIw0VxSRNGh3+nbCg3IdGNDio0ht/uTIX2/ywZBBxHsq0VpF3Rqmfq0lPJTGnYoDWV
L71oiYlrVv+wRWBoGIdvIJ12K5VnSi/JvRJdjKS0SV+ujPyFG6wkPSPXLRVujRd6p29L3kbPL0+W
oqDxqk4XjR66sTZq8ODPF2/FV7wvZoOYYSwMa8I9x3S0UOtxfKRycIn8kD+kAxs8RfcTq8/aj3+t
i8hfoO4GhCZoOX5i9Ku7p0gkyrqsii91GKHbdispdps7MoZGZL8eS7pvHYcKXouaWBKuSw0/ksr4
Iu7Rc7l+12K38p23+j20ZCBWYhdNmJsssjTQvycHGpn9ihzUxWr0KGay3cAZw5iBe2mcVzC5fY2f
SEMUxskF6enSZqJg9kNkxtq/d4A3YsZTv9rYXGdxQtsouSQDRZfyRh7sQNwOmIG0lOuceUcBw/zP
iqbBrZiTgK91iJJeRG8Ar/Ob/oFJG7rNaRjzgRRY6HbgdnkZXhZOdNTMu61E1INGbg18AD9Jkas1
BhJHmyLMkgvgZg4S7p/9pdxT9y89YEw2tXWAS1q7PKpbgtzHFv5jKfiacU4AS//zAZOro/RqCAxh
mlwKPsX4YdWIHRL1qft4nTPZFGzwlZhJMENkBuR+xhKMMVH9Y93auZmJjp6ame5y4qo8i8VGTVcL
Umd8043UiTFU9bJQZAOL0w5fxR+Qpnt1ZMvvnYVM8LqwpI3l9L+fHwud8RWQiemTAlD5mAo6kckT
kYDDoEouXIQXZZeT33AaqefX4xi3JuS8uhU7S07ZEqD0J1Ca6hK0GFhIHjhIPM5v7wsqOASFojq+
xHUeHGjVZQJcMZFri1ejPDN5vkIysa37SLRq8ECx85iHeyV81FdmF7NC2WWMVcwCb3fyGhDafEWc
UTZfTdBxLTJPRKrWRIkzEMg1NQeCDEMvAnSV5OCINjJ0O1hUCjpq0VRQU5coA6m9sCgz1QoMpnx1
chxIbhcxcCgGCQhohLgLfktdSEK77mgR7Zsy7lKLpSrchaxUaWs/PpvZew4c1UgMPY6dm6LgRNYo
Sp7l8QVphoprbL00BQLuBP9ZM6x2p6CarVsYZxkHrYXmX7S9Pv6Au/EleNpJ1x8wea8DTJTSGFQk
l56uaoUHvrQOVTOJNiUxJcmKMET+jy66nQsK/gx1EzcoTWXL1WCzqb4L7j14xV7H1QkUoYmCXU9e
cnWPUsx/8ZnAQSuoSOIVAEqkW1Vq0RXbZ3SILwP/N/zkV3THBbIZioUb1nbTumphNrqJF5SVk9oq
lHfOf0oA024so4itDpF7tPZ9BzVMKEURrZtuXWBSDEa2aBh6dl742rlrLqO2DgAwoJx4tt1+bY3s
OTd0Qnxh/SpXt3WOOWMYZd6ibAA0r/S3bkOnQuK/oYLZRO89xpb6m1Ds8HGmiupmvtalV6O31Bat
bm89PfXAPiR2kXNmu1SRnzMPeGDhlY/H/viuu/1WLijCtqdGfEHJv7FJrWZ2nvS+aWDLHdRaVTOO
/4e07+ptHWiS/UUEmMPrDIOyLNl0eiEcmXPmr9+iL+4eieIV736LA8PAeXBzUk9Pd3VVnK6Kglni
15l574wwQoBYxm4dEOldW46K1MlDWcQsyay7KjsBfGFCPxykOM8Wbu65AAFVSQXFZBC538gGZUru
SsXgw9sLnAj2o7o3Ai19Rg1ow4b5Ui1l9nJBxMsD7of8EJhrrkfGIPj0a5C82GyMHihOM4OaVCV1
qie5B1Wg4b+Eg957S3faDSYPZ/nS7OTqdFTPd4K8ju1cJnL+oEj7mt2qJg4oE26zzuqXOLVvIV6j
xfFiAapMBkJ8soSdlJec5w2x3TdIUAB2RJzykweSvSQ1/4JKifrgIVQKDKbXm5IqJotrFoh/LVjz
wy/Xbxxx4SE2E3nji1BKlxXgalC+vp56NucYv2YYBE6e1mzaHjgGrpIeeaaU9mAj9bZcmruUZWKf
1kAnL7w953IHEEkFBY6MXBayFpOqRag4XijxUIlkypzIwavSo/QnrhhlIwhW0lVW5J4KtTT8asmR
jwObXrYwChGeUZQI4t/XAxe5GBCjBpZbiXT5qWQTXRuAIAiMsIlpwaa0lF+aaodGf+LGpiRDcXF8
KGYGevAHDlU+z4y0Y54cOv9ZjXTWocr/mF0CghHYLmMqB08zZB+uv5HpKyngYi6xKyeijLB2ywaE
GXttCXwzUzyCITzHtTF3KQNBcm0oz2tZzUIhsaNd8cisoZxKRxZL8JGevwrCl/S+w59LGF7Zm+y6
dkiaCqJ9iQ0SS88Uf8eOjvPPcHgIdzJ5yYhA7TL4/7i9Z078ld3JRQNpgVIdAj6xmy88EkJxm3gf
iWJJaQY+Dd8SC5U40h4EXmz3WDJbB5+T6VFodOgrqrdpZqRL8mMz5+/qi0ZPfPF+YAZRdvAmTWxU
0McWAoigszF2fUc476fsFplEZu0Bx8ZKkKEahaiu7fV95CtlBnt9h97K1UiSuQYF5WOHNQfsnrKE
ZhDkDojR5JSuWqJ/x1unJM/3d8AtFea4tS++Y3L84gb9yJ6GHbAFRwkI5wVUi0kJjUY0RtZvVqnv
EuBdofhhP7afp9NSbnYuT3xlf3KNl0kj5Fw+zjsB1tXxaLHDkyYNQEKcOhg+CGlNXz+5n/fHPVcG
ubQ7pSXy+xoUFD7GXdNeIujAxwucRo7hDRbUMu8bmwmrrmxNr1Wx9SPVwxhVZdtwIQmqB6d/7tyf
RdTMXP7oytTkKo3VUEx7AcMSjlDR05CmQdtwsy1bvHtJIR6C9xb4xb2zlO6e91z/9tG06iK5LoIK
Dye651YpJJ5Tyu7ZZ3bYhD+A7QyhzoCTJTXyR15eSObMxEhXQ574MGyfto0GzC4rnGQOOLvA7DrK
LwbHsz5rzHODtxGoiinVRtHKjCi7AHxKzHYEREpmzKETggcrPwP9OmUs/IRm8cG/sBJeiqqpBQck
L2NUELViCXQ3bpnJrYlB//uYibtKai7yOg7rHGT7xjM6vGsYGjImeuQjgHq2sc4sJc3md/E/kxOP
Nb6IwTyDeRakHReYVR8S8RWgY26RZ2QmtL8a3MQn8fxQBFqCvWQmOnoeQQN6pIOzun8o54p3oI5E
uWSkWQfObDKFLRtlXJiJif1spiQ4enq59ztSxYRCkR4ye6A4bVePtAVAauHanUHowOlemJ5MpcYo
rhspo9PVzfoHJTm0lCbmQNRmnaySgdLfaJ9+thlogMOS6vcHPn/pX1ifTK9ct22YVBh48VUaGeRG
JVyqT1R4ZvWNVhuFeWrJCVl4fYn5dN5JoIAPkChSO+jFv770fIHxIHyI50wEvmMksoVUl0E5HoBO
3z+r6nMJ0sUqQtfUGl6qiArARBcOzgzcQsWTEeQGgMii+j7Fyili1PYJW8R215BAtYDEqcq9awDY
heNL+584NPtAZ0NrENeaFe6LY5GD+lY0ZXWd7LifITaQZau2gb9KlrrU5jwZqAmQdIIjRcVhsi3a
wG34NmRjW+MqtJCmyF/kfQLTQQYakGoJvTjzjhVBdYsTLYKmjZ1iXvqCE3NZk5AW7vrVEEcJAXDp
hA526/6G+xMtmDorzDr8FWwBYzs5aUKPTFUjV4kto4Hxs8lIyjzELtFQm3zm3pycsD9l1tGyJVm2
CdeFZwJ1Pvi0+uo6i810JdBxMw+xHokbF5UhfhO+8DvxnPMP4Npz4Ox/3djAHeO1p/ufPnufXn76
ZEmcVgir2qtxdcs6SKpo3lI5BVxizxZo/WGCdZKTdNUel/STb8lAEJep42ZQUBiAr5jcan7YK46r
wAc6MlV2GkdQANL9Rn9IqUglEIBaFUFKK//2rdJ2AtI3Bg+AN/2KSlLufHFdSwvLOPdovvqkSdCO
GNbzmg6fVJl6bwBq+2Ou5QcrQbftV/YrrtCeGptQKLVqyp/vr4MwDvdmC11Mx2QLQT4AOFtuwH23
lk/hx6v4e/TPylZexzufFluwG1bGLy11uolBvyqtDxx1j1Sg+H+T1/0FLzL3XBbhv7RRThdNEn/Z
yYvXAgumqKrP49QWvT7M14FSg+6vcoT4tQEv3nPlj00xgt/nBXV4P3msh5h97is1fk0FLXIX7pM5
vwFmCQks4RKwPX8Ld/E1PRAGEt5TqV1XHkTXyzShoRh/lRUrPTYF25H7izHu+claoNKPIiHke/Ez
JbDWOiWopVJJbUVQxLXqc3gfIH+hK4wmUSFXYxIV0VJ+5JZPHlge8NaPItoATcELXd8dfM+FXFZX
qc1HuiyRAmoBsl6kK+FcoIXT4vqzqOf7Qt4K3ErJSFggNlMXJnrutQKRN2DigVcE/9m0j1jovZ6X
sjq1mZXM7fmCtCCP2eXo5u/BwExrnV2XopGoBl+bQ0ayL2XhKTG38+BEeQWAeNS6gMu/ngbRc3nF
k/LU/vwMQc8Qv6dPFc1N//P+Gs9AM1XY0aATgMyHcnM5ZAkvDKyHkQITRzDQcnjKvZxU2E05UtFi
TmIZ7S0SDV0kYwqXDoMhPYdaTXPJX5r2mZsKvF1In4OXSZG4m0HLSoPyS4K1ByNzurE3j4y+AZKd
IEj5fl5og5zz+WARAYIGxEeygtvxeoqLxgOdiNSneJIiMEEIsC1iIidUOuQONFmUBLE2WQrKZl4X
aLhC0w4iUTRfTl8XyIAxXM2yqd2yGTTY8l4hfM2Jq0xyesKkSU+URnANoImeWs11rKFZhOnNxUY4
XFhshB4qdKAnl13D5YGDk49vcBz2BeUk5jvpAG3SE95BIYkrUk8jCKBa9DcO7VfVQElTd6BPwOtO
KGmelTtNGOqAeCRAc3WRO4Cfrq6DnSb4AH0nkBl7rdnBe1U6aG9T1ivbkoiQHMDFoaTczm0jViMa
33rPTsZLz0VSNqUZK4xoC02Sqcb9PT53oQFiMeoe8RzAt1MWygjiG4WjZZmdejSQDS7DHA96im6G
LKFM/sm/4XOYDQ8KhIcWeuw1R+XP9jU3ZeBsAaEOQNIF/s/7XzUXJKORCt+DugZiQXGSERkx6wX0
clxbEzNLMSABDvKzg6xYnUerjbtu9VZxwGxvDMJCFvgv6XTt2SF+gLZKROjgrkfN4Xrn57UrqmGX
+Lb++t4byXo/6NUajEngQ8NEkOOozz6qg3u6CrKIL0LoI/SaTnTjkFbf7UYirQZUMW9IWEF17wQR
msfHhD5m4P9PIGK12Wzo49Kj4vbyw6kZ5ZRQkcG3Ty8/cD7HuaA5zhOXvyWti66kdeg9eN1C9HN7
6V2bEa6nxnNSSUV9zHmqWclwo0MJrCz4TWk8bIV4Sf1tJit3bW3igtw0x+0Twprb6j3N1gp4dMrf
bLff76FUQ9c/X6isdZuOkt3wGz5ICxDamZNxbX8S6nHICrfsaF+Xrcone/NzTEQjRSk+PLywSAfK
iKrQEkNrUi84+1tff216EumpfKgq4WhacUwx++XCYyjJCzZuo8lrG5N97rqZG8OtOE+A3ec1+kOX
qAtnrk9YQMMwStRjzUCaLCDTdg6EL1PmKYZY0w+Smc3mgIai7z1E3CR9qSJ5mzAZrSE8Hivi6GCY
zBmby24jFDXzBEYI0lVr8IaSnjko+Wclv7TSQvQ7u0JjLyPuqrHndhKCOHwhDkzfwJoEQobSipVn
oU+X3OBthktjxxb6sYcFv6e0cf3QAqWWMAy4+UMjttSdSjbQsAKqYMHSnAPBvIiSMrIR4LV1fbLl
vFWVsnOYpw7lpQ4EeKVAynKfo7P+vmefcyGXhibzJpSQQfUzGAItOh5wAmlElggduPjYryhazMgu
mZt4rLKsxdIpNGaUgQnPLZSuGJxgPLK/OAouR7qRtwuv5bljhbgUkBkETYAvTmayEHIhGkQMMNLA
QcCg4R2P9/tzOLP3EAVyY9ECKgmoyV0vVhaVVc37sWtHcvFS+MUuRzsD8fzYuG9n5kShYQpoZgwH
746/SvnFk0pVgjZoBnQQJ2W64V3u6Ejhq5b4nwJ4WfO4McH4u3CsZsKvsUnrn83JgnVi53mCimbS
vQlaykB3CX5BiflnTaw1wWULbTTnEOFh+7gQ8v41z0wu/ivTE3fFFSirVi1Mv76y9Fk2nlvag0ZP
IrpprjUDn/D5NPp/JB0KlyRbUZdJrdPKQqqwXG0zXf9dSM/O7N6rLxo3wsUCKIygBVKVu7bvayt5
cIxGYnd5x+lxUdGyXOpinzUHJzM+rYDFnCIfAi4DY07sunaITD5v+LVEZXUVVltA7RbcwNzlCioS
DuAVQJhQ+Z4MjYfsctWJaNetN7lKSxcTKpBEJd06OFYPiS45tHRIFeGCdVGNgwCdA8ZS8aPNC5K+
oQZ4f6vPoD6AJ7z4nsntAZw+l+cM79p6bXCv+0CkgSnsu1+QI7jUWYgxx+h1utMujY0LcbGunVtI
YVNq6FUerPzc7Fhu+yEhmyTt+2whipkBqWFgPLqcJDRpj4KX17aYrmLjPIy8sba5HwjHGf339/Y5
QoLqu10JS+DXuajtyt4ksR44ntSwPuy1wbqptpxih1uvMdG9Djks31khSeAPgLhHOvB7uiBuG//I
sa+xtuarbWuwQLExGyUxFInRu2QXOspC3PP3iryZ/YsZmbwtei8aHNCRezboCnOimah8gIGGILz8
djf0wL3zgV6Ryvh5Oh7N846xogN9POmv++3qUfz0jxAHpSvH+Fb0UaJxlb/c34rzR+Pf903Z8xNB
yQbIUXs2D5pp9Aa8lOgJhSa1TANlE0jrdAPFKaQj1rwenXp5nz+hTaP7qM5MQnt0U3sP9z9oJut0
tYWkyX2DBInvtyWWVFL3lfPGMRCC1FaCk+ltpdlSaqYlaQUkoNhCLwA+zHRBV7SfQt2rjUsiZ7Gp
d+aOBSwEWXs81NFjOWUxZ3u5yxM29iCjqW7AFmENL/yDT9nXFrxQjgPNXHbhxM5dhZcWJ9dSn/Ba
XHmpZyvFCu3kfWlGetK/Iz8Pcrv/ZLpRjRBGInQFOc3rE1sjzdtIPaY7F00hpnysi4/FwQPiUTPa
Q0QSXfGOaH5QAmswwEsYDVR7WviGMQy7OSPQMAUif8T7/GXmLzxU3ctFrKU1lryyBhmsB6ywCdyP
1qU5jyRvEqxRZbd4RyERW1JpqS45k+H7g3dDlQzxDa6iideSGrlJogT2e0si+W8KOBZJgcajNDQX
7v1ZD4nJRsIHTWqjBtr1fDeD52I79Z4dM7Hpls/hYMSOB+jLife3gSzitqe+AI6qN8CeXUZnFZCo
PC9M+FxMd/kRk7h4yDTW6+LBs2vlEcwemrrigp3aETXV+1Ponfq+1LnU10WU5tY8nvgy+lbvf8NM
RRaExSN7jYzrYlRMup6IMBu4aKjwDaiHmnGkcxV5E2hySA62bcdmCNZdb2R9XxIxnF+BMZ2Mhj3A
zadtzV0pqWBrkOHxKDSZ0KnAUGdlNYbxIdHv9HNJdXb2jkKQ89/2Jivug/g/7yTYqzd6tyuekofQ
qHbKKt3LuvdRrITDsGGsA/gRMhqBEr3+dMFXvrTkc2cMPUaQNMB7Fa1gk3NeuEXNx1Hp20zzGLG6
f1IKg0sJ724U7RCHO/eb2QhLmPHZKPfS6uT28z0p6IoGVj2Bmq/ve+9r1K1Ef8h4D77iZZ6se6qA
LVf2jQdAUUkP7QN6sA8q2v8LYj/2L9slka457wrAtSSJCDpHOdnrjadlYaXFQF/afmZ51VNRbxP+
TRG2XpcuYb1mEtsjER7S+dClBE3WtD04hDDTEAks0nut4UPqvd/7BFQg9AANF4ly/8ndCccCVuQR
23kjFaoVcV4IIePbae0akvjlKkTgjQygdk0za/kB0E6/NJj0t8p/8l0c6B7kLmSRogU90pYe3zOv
fMyuhFwv+rTx0p/MM2phee67aFLVKkuOVhx7akHgKy1cYKNvntwdwMshEwMDnAR+vOvV7CAwIES9
ENhNtWEEWoH41ei9B3X4vu+vxr8zsQPMCjopgZuGhuy0os6LwABXEhPZYZ3pHfgAkfAR67W/L4SV
z6MDQgz0+xZn5g8k15DHAGEw8ILs1G9wkAQJO8DteXqsNr25pDsztzmvDEw8cFEGvZPUMJAehm2i
8z8gzykI4j2i6drTMsnm/IBG5jLobSDZPlmqPEEIUImwJ6KfoXxBy20ybKDvcn/a/tjnpys1SgvD
t4OmCB1g1zuCi+OCL/Mgtp9LAyixSldIAMrjZpcTboc39UDODaDlDwmUCJLEqJ6hgL55XN3/itHI
vY+YvDg9oJzcpsZHgA7GEIcOinSf9y3MzOZIOISNgdh0bMy5HmbL1wrXlmjs5Tpc3MPa90Gpm5/c
hV04M5CR4A6xCugzoKIwfsZFbFYkTpT1KQZSNPGzwlaqyRXFUtPFXAR2ZWUymEbjRE+sRpiSdmya
jbBzfAi6xq8Rt+/TV2GwgAcm5VIsdlsBRE/Txdgmd2JdiIU3ZB6aL2ioQHz7txxOAThh3CeuxHto
vdjsPuNEEOFCQBlpD+QhpqFHkfoa9CHRqwnkfQ0ZjiA8991bAclbUHRk3mnpPX6zR+AQYQhtLCNR
IxjzrxevUfgoT+U0sf0+gOZQBC4Q10KjjU+jkF/YKDeOeGJrsoQiuGw7iCMnNlcqetBoYJsy47Kx
fKfTa/br/ua/2ZUwhiB6TEtq6NzQJq4kTZS+VHyAhBo4K7f5bIry+76F26LgaGJEP6BJH7n+aaky
46Kg4bgGYEWgKzzUhJrXV86hgWS6D/x2yyxtxpuYHDAHHC/gLMC8DIz6ZK2ELA/8MBIz1MDhsNaN
zgAUDki4TBRroK2OYPj+CG+f/hOLkxVDMV7uQkbIbHT8bD9d4lsN9elPYDZk6A16qsn3ioZf+iIC
fWb1xqQfLjXwpozMmdfbMvUdPwxcP7fxutHfta3DgBGcuLz+UVlaoH8v1Rtujh0GCkSFisQyEHF4
bFzbc/1UVp2uzW3RSlHsBrWz5FG0fWc/3UJG+Sa2nFiavNyDWEOaUYGl2v+OZP2xZsljv8T+sTSc
cXovXLIUMHzSjEZiIvY0EVeyRmzV0U/398eSmekVJjMhXzgcKJIMqKm6ARLRmhGCVf1NevJ9876x
22BknDk03aHIoMJh/d3qF4NCnCiFOB45tr/8rr6b8btWHur1R2M9QvmrMf4DcyMZPQsRERH0tZPB
yRBvrDKAL22AXxWy9T/y1CxF/QU0Xo+uLoMgfiFOvc1rYYCwBH/CI5CEY7leNdYRs9J328JGda0n
4KXLIpMFxedRQdYK3bLiE5TfUl1xwEH9WDHn6GdYiihv886Tb5jsnMaPBzwBq8IGB0Pt7qESm8Wk
8ijNABToJP3+JM95tMsRT+Y4U5TGybWusAvTXUXbaGkN59zI5d+feEy29FQhlcvCzv01zjXR96aa
E7Z860J9JTwoT8XSJh1D7quobjJ/E48plWHIp25d2Im2l2SreWV47J4gPuXORiuBnSVLqcDFbTOJ
UQIlk8JKwLYR0j3H6EMMDOoL+idjM/jKeCI2xzSuSQxBzQToQMIxIRXeAJWRFo/MTbSEwQNRjEYM
JG0QWU/u3KoNAUNk4tLm3HPc6REYEBTQ1Tu0aldBexqMpRr7LWwetyA7UksAmY2z/5fJufAJiOF7
EJM4pd0Vr6BZ5+3oRUJKMh6x6sFBJco+2bYtGTaqKSBRdH/3zsQz6JCFPwKTlogW0clZYdlGCCJN
K+2sfg3AFqLLzWOcEVVcsDNzZcgsKEOhVYeI5oYPCIi/WOXSuLKD4DwIK/AKF3tsJLB1dgvVmVuW
BcwnXpOoy4zyL+r03kVOJK8Z5M5t1gAfmvkJnJFiuhvfftoH0NQhHxse2RcKRlqSWO4xodQ4PxY/
29ec6CFpFwY+F3/gc5CLYgGqhMefnN8h7zXJaeUKpA/Ui03GjHMj2flbpfvFyq4iUluDtg2rtTSs
eEgFIt/O6OJB/Y1ei3DBmdymI//m5t/HTI62O/hB0xZqhUsV3BHbz9ZogHUlgwkSL4KKB4E6J8i0
DYWgsUvfLqVuZnwZ1BixBxBoouGVnYQoXJnJDZP1tV3IDPQFNAEMRKClWBrleMlMHJgMuCNexSPc
EAHe9SVUtLHg1MxoZigIt2J4MHyufUtrSBkbATicV1AWURTiDobYWjkQ1eBwQN9I86G2Lx4ImcRt
Daps7+3+WbulngZXA5q8+FENdPw9uSrwmA9qJeY7UCQS+ewwRm81hSF8hbqyitDM5lrgcOgz2ua7
gdfb1OCEYwTqRHalJHobboEIr62e07Py2wFPkwGu7CA1nOE75IeFi/yPyvx6Dq+/dTKHcRSmIeey
nV2igxfntNLfUTUYkQMDmjh94ynZZgeJPkYUkcT3/Ym6JeGYTNRkmyLL6KtpPnR4sr5HdN8byFmC
U1r/HJOnT3uNvL/45O1Dsjhq08PLx4L9Wzg27KNnHFk9FNLx/JokpRhN7BI1lzqEaW1EQmiuxYAf
hgUaaF3T1SUofDr4t2B2nNLplF9anZyOWNAqVZS0zq66Qy8hPovA3aStYnR23p9f4fYcXo9vEqXx
0iCKfonxmTExj/p7T8F8ZgzoF6sAvzDoDlnqTx4Z7NjSaEHAg47G4S2FtyZLeerbhpTJXI/fenH9
gfynk3PO6cAFn+yEFxGM7MPqHMGUB3+U0wobzv1GS7x+QtlANxZ5U29v/OvJmJxKqIgK0DTCB7j5
Nwe2YgjpibuwFsFs/BYG2Qj8jNylW3/2fKHxH44QAHRwpo5fdTFsxndTnuUYDJtwX6b3+PC+Zr6q
dWDKJPv4EBSgYZ2jcxBIZIGBlwE+7f4euEUFjfMOxiekI0dRg+kel1xf4wfV7W2Y7yOyh2TsU7hx
yflH/LbO6+jRQsOgRPlP8fC9+qUFXSrK37ZvjV8AaBJoKUYmmylZBgNCUdGJ495+3r4e9/72UzDz
wxGlKp+cs61lWQfjsSebzUe5PtibCAJJAP2elhRUx+W9OXUXXzFZfi6q+NThI8wDT5viBawvJK39
hRM3d+CwnKB6GHWCgQu/Xm1ADzIFPEu97Q+GUypGxGnG/fW8DbDGWvo/C5MjXZROKntFDnayGCQ5
EB4TBBzc0HI5RZegbiD3S5J00m3seG1ycnK5Pug08Ef2oAx73u9RLEjJtj+9vu7fPXp8yvdPuOJ1
MEmfO7IeyNpZu+RJ2K5jahFiGHbKEdvb4LYj2sPqMSAbIzmgQ9b+Tei3fn9y5jyrIKDRA32Z6BGd
ZghFZizQxjhsLUivW+kUDO+ZaPixurDMs3bAcIi3A+CyUEC/XubAGYYgHs9Uhlz4mPpUEVyxMgAU
1e/9Ec3t2rGwjj4aAL3AJnZtKXOErOm1sEfTtNYSSULXoMy3pEEG9H9laEo7X7aYu2g8pFr85vDb
igV/zOt9E7Oz9m8sU0pf5HjKrBaD3lZCKEW6uxgPAy58cbOlWt3CpE0Bxk0tuRpu096uxQ4PrATn
MEkH9B156/sjmjvuF6tzQ9JbpT3TKzDktHhTaajzp0sc93NjgWodQly4zrGt6HoD1CovpmxU9HYD
JlMuAnjUPUCg5P44/sDQU+d4aWUSCLVK1/J5AitIFUE8Ho+T1/2RNY7mQ7ZqyLnbns8NfWuMtw+R
Jx8s0dGfcf8TZmPBy0+YuE5gJxpHLLABM/0V5FGgGwanjGkez7iqLDDKCKeE7D6MVH9cAUcR0QXX
MbeUSL9raOPhVeAbJke659E++Lf/6w4g8TQharjAMzG/kv8sjJ79IhKArJPsBh0GWIbALHi67D5n
3BJC7/+xkv+sTB2GFPNKGcGKH6xi8rxPR3TCcX0GiaZvn9uHL5GANY5ArkU/INob5xI9GAv+cWGo
f+QpF0NV2kBjWRUfUY3+UfuR7Mg17++XORMo4uHt93/4lifngmu6vFbcHucCLdxlIplOrq5zbQkv
PvOSRrEQmB7QfyOtgUah61WLwkAUar4ZgHepQDCTAmWLDnR9He6JseOhRV1slI+Mrpaay2aym1eG
p9W1kVNHlioYFkjhWfKHH27Ld/Yhb0ByY+WQDH9IP+9P6VxogSCRHVs2can9RZIXq8ZyRVAJaTnY
MUBMfWKIAAUE9Rnv5PcwWMjejNM2dTiwg4Z+9KGyeCRfT2vS50letvxgqyABrKPHmsv0TCDsKxOc
NCHbxPlSz87sY+/S5GQlgypJ07gUBjz2tj1IXgEXgi76u6A/ma5N4ho8k0RYwgz9bfWbgaI2JCND
gZ6GaS6g5ZMQ0tbqYA+hqUVm3rEExJt6LLz4IDVkd3UNwacllNZM/YEb+bH/2+p4FV8spVtDcF7L
ncFuQE8kk6QxACJWRNrUvxzV4gf/gQMPQPzq8Kv7e2h2XS8MT9xoETU5y2cwzGsP/objSRS+semb
J1jFBqyT943NBaaXo5xsolRxwH2YjMbcU8u4RPrJUivqTkvYEmEMqm8XcdSOHUVmpGm1I0R3rRsL
0mDv9yXdmsgirZqn3GYMC12M1DdZ3eboV28aH6cYLqJeZdZvYNTb08IlNTtgUG6MCn04qNMGWy53
BL/VtMFGpl5QzWoleDShi5WV2UW8MDOd1zKtRa2HmQTkQMc+Jy0cQUI0qmrPFb90RGafyCCLZEcp
ceRilPFqvtisZc35QJZ5rM2R9Zoxzq7xdPx8h7Tp+/FzvT6vwbBiuswiLvn2xlcAZkPJDDk6lFHV
yUsqr+ukrsE9a7MDbzNSRiVhycvdSvdhAyLdjuI76oGjTtH10FLoOOVFHbQ2IhrcxDLVPrktbmKS
HNc/yerrBRLiwM+N2oqPK9sh3upjA662k6K7L/fPykz+5fpTJrMMhEGmRG7Y2s8CEY5gACGciQcc
IESxBaT0ml1bL2/okTuUx8dTvoRTvcUxTWZivM8vFllllDjpQ5hX7df+FwQA9MgR0KSDM5Oc5d3X
i3iUydvhAHZt4r3/olp/f/zzq/1vJSYecQjFUg4rrETWv8TVMVcWauUzu/h6fieerwKJmOKKGGCm
F3pjvpoiHcbuq8olDwb0w9a7DV2tvlVDW3C5M87+2vLkuKo12ypFGrUILEvwT7F4keqaq8cQkI3A
5qJABCCyPO5YSA9Rso2zxW7jW/d4/QGTm3WoVHZoQ8ytQF7DwzuKMZ7+JKzWayLqlsGam2zzCI+4
FGXOxGZXdm/CTG/oQm60u20QmoHsKzKffs7Bi+GQDfWMFfOwQrPs/X00k9y/Njp5KsWMEsR8CqMt
lWqid/r7/rN5fApPT+lmvbYk4yVC8johrPmG4JDU3FiCB/3iUmQ6cyldf8jkwdRLbZL6f74lN8bj
3Brv79WTRqAEjJeTTJ8C/WwlWxLvdm/Q+jzAhxOgD/B2sr4XtuDS6f7bohenm9fqPE0TbH5m9fwK
0oscsZVMzbWjV1tPP/8oxs5Q0OUPZTR7c9L008LpXvyA8fhffEDdNX0ce1gVfl/poCNDdIf7A5Pg
k3VHrGz1AAGBF8PYYAai/cmzFl7Qtzfz9WJM3Fvfq1LcMLDvob3QabdqZnPgN3ESGuQL78hb4rlr
V/rXO34x1kDV6k4bXWluxCjp7UXjuDb49YPBbQ6Ux0WiL236xemdODcw2mc19FRaG6gEyeT0tffo
kmaMC/CuPAPutNvFOhz3Bh39L99Q95TPS339M2nk6ymeuDkldBjf58fTDlKD7QhUAFqB3RQ7LHS4
ha/djnobDy8vta6CQsIQejIq3kI5/ZgRQNSx9KvVwrL/0WhdR4bXHzVxfWES527RjB+1b40jco24
25H+PFtfBI7Pf4DPd7HblxhB/54Nd+z+7ZGLPTBoHhOHo12QKO5jole7vamg19bRz+fuvCPMCVsB
KDu8SxeO2sJO/3PKF5Yd0Os4IQvLAujaka8y+yzd+hUkf8LBTBveuO9vZ2ATVzM8hbsVRZl6cQZ7
hf6af+yFHeJBYrUmSnQPGOKja+oLizrzZrs2OY3awEPKhBFMZrqzdyzJ9DfOSjw6237Jb95mMa4t
TdxWFP/fG2zs1drvmx3YjI/HRI+pS5yd9YCUWyKTg2A8Yhttl9SClpZy4rQqrStTbTxRcmxVpeWg
4z4uaDSsmXDptpopQ12PdBJ/haqTZYUGW72lBz55xRWVExPlJwx0fX5Q6Jf6+JbCj+n27wn0BtuF
bSuM7uHmxIAWW4AwkSyBd+z6hlD7qAyCBFGSuN++1kht5tQ8h/uz+uS31PKQ0TmtPbPaCmdULSCN
Cd5gmpzGy2qlDiNmbxHIOQMZwZxcfNJk9XPXV4sqwCf1JxFKYXQPV07WygD8qGN+kQNSdI8Ub4GF
qZhd9guzk2VHa2CcxwKWAhxVukwz9S32M+rkFsTe7h/ePxTVvUmfrHoKYb+o0XBvSKQ/NRB+QZkE
wT9PPxN0gWLp8cNtnwrsgjVO9eHA6yj+Ql0HdSLeLJ53LwJgvCzIghryU1TkzK9favMtOEgbAyRB
+gltAvye2cn90iSNc3/vyyc3Hh95fCeKcQtpWf5Qh6zNcMJSfX7+TYatOALaoVMzrYjkTpL7mjqG
TchIKWPEgmyUg9OvGMMBiDR0dRjoYVklKJ5t3c9Vvtg+drsXIPXHarICiUH0WU3rS0POlw1kH1Eq
YSM9qKp17TAFZZ34AJUmkrBKpN/fEtwYH19P7JXFaaEpTxquDbykt3WGJ+FPAJUaqJyfGB2bccHU
rXe9NjUJ1XvwVIWQDO0RqrOWdNxuVbrdgwsLMYun5wunatzKN+NCXRYeZsx/TRF2XJNWxX+R9l27
jWPbtl9EgDm8LiZlWZYpy34hbJfNnNMiv/4M1sXdJdG8Iu4+XY1Go4325MozjDlGSzEucJAHBUG/
q7FwmmbQkxgPLq8RJqqBy3CS8w4qdPv1AwqxoNcYm+7f370VaAkG8tof1YYc9NOwpBc1c0cBOT+q
uYHgFUK80/qThpodDWtvwBw2ZgfA2OfxeVjJRmUB55utie6EZkd+Qn3J35t5hYGmF9EYAZogtC1M
+5jdCBEF00i9EzabvjNzRQY10aGqAekC+atSf4GwgaT5UlLx9ztxb3biZrY87/NBAbPInJr47Qyc
zF0ICaL14935m0tBujc0cR3DolRaH93qzgVJttQ4Ih8SbV9AloeeP21b6Z+VfQzMSueQbYxBLn1c
70x+uwkMB5zDtpNZ8qq1N5vWPhTWudbx9yazzixhSY/e2yUgy9z2BsUR0mVjlzHIR+6fT7mGCFEu
+QP0jc/ptigcLbCizl/Y4jOBBiblxsx4Ld94l5xYFVrZYbvxm+ZUQOnI/oqJbZqHsVD1c45NfVVb
q/PqIzJi+/GCzF2FyAfiKhYhFob9fm+aL/IkT4R0cDzX02vt6ArAo4VbRkjQDqkuGJsJHCDdwEMv
HDJhYEqUJtG75oaoQmaoC6Q7ZpuDJA9bgEHw8Kzon6jRvapYRZcwe2RPSnsJCzVurelddWt8spi8
W5VlEyPB68Ur+ZLLcHYUZHn5nwrXVlnAAakXiSfm7v1bm5OVhXyz1noJBsztKFp485Wi6AEDEuRS
ID2qoa+Fcnq8oHM3CBqQIEgzkpohFJk4OlyXxq0Qc62jvOLKB69xZhWiIWr71nGTNd70x/ZmZvXO
3MTZacqEKTzKto64CQ30xIF4k0t0pnryfNutF1g1ZnbrnbHx5zcHRYwHqY4rjE3UFcbqU6Mor8Wx
9hbqdLNzCM9gRPKiZIvG5Hs7WlvLoZrVnUNZ6HjKUrRXO+gz+G4vmU1RMusuTDgigsY6aXzNlsSe
WXrGx50x2a04KJBNAL/aiKidPONAqMqQY9JaJ6AGG9pSPjJZMpvklX/OPotPoSPJ5+OVlGc8hzuT
k1EngczlrQuTImvn5VvzyXCfYqDnwZZNCVcYQUQCbu3TNxbLTA0p3xfpKQeZbWpTbR+7l6Q/1oBT
SiC+/Y60GqSvG5XqtN9n7rOI/xvqjhA5Y7F40ql/B3WBTC1/MBKoFRV6oNpxajc56c7DRkBVsv4T
gjp3k7J6Ub/68ZcsfaXds9zoQreWKujZu9C3MamyDjZF2ILjpNbB7ir3u8fT8puVUALVAI/LCk1N
6O2TJvdGSxvUSEqUTMR8O5wrTmesRjxG/dhSlfmbhoLN2RRUELQ/pWjBfoVU5+MvmHmc7z5gcokg
8dDHQhog7dEZYk+Sn97/QYk6ae1GXtj5M/0FGKyITnw0h8Dp+rtHbk6YwOY1X+MxcvjCkki+a418
JxhWeGyt0krteL1Vfd23hm3iuNYAodu9oLtWghD2rLxTvYTks31gFt6NOR/w7qsml0ycU6blenwV
6C2vkkv2gM2O8FnGvDIg6quCbePbeu4s3KUz1w04dSDqB85yKD3/zdLcTEYi5zI4hWPqpIOMLcrq
aQPnCCnlAm174fXxKs8ceAHy84DMqsJIFjBxwVCAVeOsK6ij1ExwaRGdElGm7sJunikfQMQXmtXg
rAX4G+CO+6tN0jKfd1XA9JU4IxAzsGLX0KhvgKopb0mpOAPKq6jSQ0qsS4wAeuF9p8edoov9WS43
VQXuupJZ5b7JCdbjGZg7aeir0wBGwllDh8vkAgpVj+ujQaFOiC4oapXJTpRycir8bx5cGChWglEY
sXRluIxeFLbHLhy0mdAUmog3HzA96kkY4EIGdDy5gOHLeu/Mq+F9RuT0s0JlZQVeV8jJ8W8tS5J+
i/+ylIObOelgARgB08Bigclp8r7xRQsF9xLhVAnsOrJFbmfso5V1HAh7lI/dLniq1uFm9XjaZ0Bo
GPWN1cmWqLsBfE48gEvb2oqBmCDRoSCCdbRenhP7uya7ztp9KTpgrd16Q/eOvvABc9Hx3QdMggLM
BdxTcYyO8Q5wFih9WoN+8B4gWueFd3VuhlH4hpo6YG9Q7Js8q33GMrLXs/BA0X8moVBBL+nwMiSr
Xlsr6tJhm3lRIdoO2RZED+iPmobHMlyFtKLc4PiJLlybjwgwCiTfnohsfL2+HloT7bGgTvw+lxFG
ujStS9bHn99cX4rPFGqnwHpd7MHBiXtTQOMP0aBj1QtgnDcbELtEK8XX+Re/OPjm4301U6IFMxNg
29CtUUaVxsm7FUeRHOV1D2iVYhV7nyOq9wMgwNZHJBu7O086Du3Kq0nPLlieWeQ7w9OBl50CviaK
eCpc8dzGkwmv7hSxJRmv+9lC9DYTI6KTBoIjAKVKEIOcvE1akTeMWiKsqIVd+ylqPyV90ZbEyGfg
6IiMxrSAqkAWFwp492tZIELkag2vg0Auvd6Z0jX8I//QHWeB8l6XrIK8D1ZrsPqwU+3ug7P2Lzag
DYOef+CVLnatuXtDm8PGtHc786Nfc6YI7ab166Dv3jabn9PCTTa3AqICRn4IQoM5aCpspqQt24UZ
3ztxfgJdpVYYWoROmxqqM3CaH++zmbIQ9ERujE32WYmmVlYJYGy7P8ofsQG6dYcoz/Xqy7ZNdEWD
QJIB5zr/2i1e2DPRz53pyU5rNaEBBJPrHd4u4BYF5NPa/rnsRynA+KLZmw9mLS3cYHO35Z3NyYbr
qjx1awk2E1JcFHIN13vukF/ChetjLlgXgcCGMDwokwBUmtiJxbpihhbTmiEBlhqZLiPmAKU0u0YA
W8H/cq3aVK+JURyZtfL0R3oB7cXLkqbPTCkMq3vzGZM3sXVDt/c7fAYI4znw+B5qTC6/Ga6meGSc
9hO9lhTNe+B8XZ859BNKC9tr3D2TQAwQdPyR0WIBuoHJEotulWEWcPL67LsKD5X6/Hj7/gXT/jaA
4IJHd/ZvBOoQDiim0oo6gHO8t2vBGHbiRd0Auy8DThAbKBfYpRmti9JQbOeM0ohm/IwiASBXY55a
NDDWkBDqkTpZOsXzQ//3ZZN3GSFwwSa0pk6gsNU28iT1IKnx+fH4x/l7MPy/2O6bV6rutFrg8hJG
XP6N573mUqTwLtG1lO4fW5odDtrdAHUfdaGnuVWvR+NCU2Ci/dA/Fyp67YWlB3/JxHgv3gxGkCqp
Dd2GOpem1xMIQGBJj7n1FxO0S9ZoP5QF/W1zRo368dhmT6t0M7jpWvGUGbi/lq/8Zm8J6DPL7OfA
huNuFIb5xmN/rH60dYyqylJmbXYJ/9mepsvlVFDbommp08rSqoOApfbJyoP5eIRz7+zNAJWJ58bW
DAU/ETajl33XrqHQVy6wQj8x/gszaDlBEh475ZecHK1A4NMKlDp57ulq/ekJVpufK4Tej+3MBTvw
F/4ZmmyVZIjAo8L31FG5ykxSdGtLbkmwgzKSonHbB3A4CpBMC/kfIVT0HMx7bYvylCuJVqHQtceL
F40mCzt4tPrrNN581WQbCRLA8BqLpRxQxHzhKzWy/LgEULIG/sT3i+jUt+JnyajCApRwJtbGdKDq
gR5C9G1K48m6OTkJpEFciUFXdJXXp44PzKI49cNFSvkthLwXfLYZWDyqO2g14BEBoz10moimKYOo
v0Be1q0AlgkMuSSpBsQ4qaCkN/wRa7T2beLXGkwuoOugP3KiDwKYDxfymbNv+UiMMdbP8MZOT44k
tRqEa4ACLn4S7+pyohELZtbuQ+FDEa2QQkQHqjqDdl3YfKO7OF3mkcRsLKqpIup397Pt+3zLuq3H
AuzB6hnSxHvmkJPkyX31F3Ioc7lU0FgibwYpWxQJpxQRaU9bL+WTwTG4Vw6kJp92g2J3SqrXZuEO
nHHG8IJCiAdFQgl+8sRhESJ5KN0UtYxwXTc6NSog4GhP4uelyAbE0b/nD+hpdLxKYGEQkWi/n78m
qsQ6yuH0a1As2Wt0cGWzqpEMtkBvzKkkLmre14vBFakV8wrzWVDRvfYZbRmbVVMqE28MDEnk40jo
meBLoJFtZSb7poJfRy9NCnVD9EiookdYD+B3PRMhNP+syF4F0FFZIA8RxFke79RaCWRTzkUtM7ME
2ds/URy5rAVJOUZFglXNAl0VJbY3SrFl0yP1E2nUHUPHsjm2lKZW2gDJSnihBumCBlEIgXhR3wcG
7bxQXndDp52EpI2FY6ZkNN6KfcZ7+9IPSsaQfcYVSMLxOWsPGeooWxAr8OExSWupvCqZ0mZPbRiU
2rpgupyxvRzM8nrVii2nN0MXi5ZGY4GDNnnflxs+kd2xhsC78p7n2ALNKZ0rcFYaV94L7kCfnpM+
iKu9L0m+opcjIzQppQKEs1kZhIjyNBGk55osBvUTrUOA9mvKZMKhj9261cUh79Ga0SeQwAtcJgIT
Dx+zjSm5vOCvuFKlAWidCjZyMjFu0y9JSoBkJ7QXg+AT/nEPYqnIzRj/gPqAmJ/kpNPElUJBzH9S
isZHT1lfCgzha77IzLhS4h5TX9Jg0NUuyZL3FIxVshkgYVB91SrvlV9i1SQe2KuGiklXTSZq3cZj
GCm8gNHGD00fXbDxSxaFfFSQskInHRQNklA+tK0iBQ7kFzy0saEGhCZ6LaI56j1lqyEp73mNMmpz
yyn37GVdMxgx/r2oSSE1+GeupZAO1yDka3a513rbqkRi5Cf2uCDuNlUbS/6BaRpZesOvyQGPSJSu
fa+Fuq6hYZdqL/EQ9z2hUDTkzaJJ4sxwCxAym3ySafgiLVTooS4Z3zebPuRl28viINw1vOZDJ4wX
3UjaIUHDBFu3dNl0z8RIiNm4QFT8UnSYb4VBbBiStG1GzT7IUs9kM7cqEr0qMynS1QL9wKC/qtK+
fPEgcSiEUE7RuvSc57ky7FKlgOBIzNOY0UUG7VErIY14wZQVTBJHciQrOgPfUnvrGiKrKdi605Qz
G6YUkm2RsSkmz+9qCZKp8Go4tL7VkUoJmiU1hrRVlxTrJOm44gkMBLECeG9f9P3KDZiKPUsqBWRm
0ORSffc6RQk/h6zMJdvrGblC4UMOWrN1Y63XeT5ofYuTvUjAUglUPAwyWJLkoGyKDef3Mkgrcr5h
7bgq4xSMLQWnfTFpAkEE1ms8yRig9/atIcXjW5Cy9PyjX+Y+c+DKlIvMOPGK2mTUgGYWF/BsXpKW
ZeLB8NCMov50acqYoGsZXimofTyoHnX0+/EjM9OVCUnekWYEbbw87pNJNjUugiSjNTqVkOhpiOua
6gZIv/gc79rVcGUKu7qoa9ngtomqy/sKGho2pYaC4pJnq9WmRod5bl58CyFdeFp6LGYcHQBWQNYD
0ThF5aTx5zf+hpdRwHyClnXcQi71ri2QXeYi8FNgCglPXYhhDqD+CyhTLDiyc9UMqESC71UCVyRo
xfl709pQRGnHdSziEMKfBvWZVugv7j+VTRnZGmcFok5/qN3lOlLx9SF48YMFv2Pu+RqF8pC0AsP0
Lw4hkS/KKEJQ58RS3BlDm/SEL9CWm7vtUrc4NxMSQSIGFQ14ABKPlqD70bISrkZALtm/4S3SVIAh
vlfXnGxy+/F+m0Fbjmqu/yyNo75Z0qoBC6jAJiwSIy1obEB1QcZ/a0xqeCvZhgqjjloiQTkraMkG
QDPJBhdG89IbP4+/ZHaFb79k4okEsZLKtYQvQQ5//Ig9mrzsJ3Q9VcZuE6J7bSHdNpckuRv6JEmS
1zjsqfB/DI5syUbbEuTBxvG1pqfrOvQPF/Iiv0n4saK3g5ycoLDyeMFrsLCAl31+agd74xk6yDIX
k2zjPTFxVu8MTWKSoFOahuJaRseLZQzb3BLXemK0e2PJVZ3bqqjzaTzOJXguph2PUpjkagvsqpMR
L9Df/dIsX4fnCHVql4wdWo3xJ1y4JOeuIZkDUENEiQVljsnCxaGb8WVFWceSGJ17ZgZ9c+KXVM2W
jExWSoazLxUxjMRrCCDuNJwKHSV9zVjY9jMxHAh3/g1mslCxwlSU53CnQogke43foHN8CbWTfwQy
EHQUWwhy4GWNQ7NWTV8h4tIpmNsosoLXBul4DXXbyQXQZRoe8L7jHDTD1C6JIK0JyrHYUq8HR4+W
2hHmdouK5CjIQBEASFOScrkoVLVzxd5hMm6dVVsuYa3HEzqX2UYb/j8TkwEVipxIAyP0znB2I7CE
fbxb6B9cl1vQ+z5DyIVoewi5peSA4uQJTuCfBfvjSzQ9ebf2J/dYFjEqRN0wRNWRSvTdGO8vgZnZ
qhHYUbcZG75wuawY3C2uKf1ZanVbmuDJ2WA52iWxCqxgHtODKmerhkG0/niI4wgejXByNKocx7Ir
FSTwPQt8spCTWqt5YVVu8fJfGEKJCNx9qIgIU4FaqfQlcRBCIMH8sbyt1T/ZYIni+rEVYW7FENgj
Uw0Ex9gOf/8GBnFAk0x1ga8UCN4B7trr1/JqXIGzBGNRonPoXOreAt00cwKB2X57dqonfenKHvfl
dFZvv2KyckWkJGEZMiC9yU++tGfkbbdE3TO3cLcmJgsXBxzw/OAQB1gpI5HSAxXUk7IBt6CwlCwa
M4u/RoOqG1DIILwGGOR+TutA4DPo+455BemarLgtMPnhZ7IGlWgMsObnwhLO5GagMvIfc79yQkWn
+tByBckHQilgtwHOoAb6PNeZjmzuDhwmpvPmHl+/4LBB8eZ8asiinNPSN0ySrV0SeIk4+Kig9vtC
AXFRfmJVw0NNokNvp1R9BI3JRIuS5XMPCMJfFlkiCCIAnnI/0+LQRsjbZYMT1LhnQm3bhg5OpBI4
QDUSTdrT9L1VX4roEwh+UvjBD6W5obnfQQJlCO3n8UrMpq7+cuUK4HwGRHZymMpkSAFNH8GxnsXU
BDLXnA0Aiko4yVAL+7G1mQ0NHC7eLaDMMPoprVKqcS4DpQbWSWU1sQRGvUhqYKVsExoh2yfWY2sz
dyuSZBC+hb8Mr3gq0SaUY8q+Be1JH0qFkdaBZwJp//bYyJzvj6QmAEeA0IPc8W970o1HLtSNGrI+
CE9iBpRUKOA1+YFrMH014DzSizSgdbsmKNXUZuyBhE8rjUxVDXmR0WYu244UDRw7PNQQ3512EQAo
60URh4RvcpAv3ogyaTZKuc2scFiDgQB9wkyna7uoJP0SCHiuNDNS6eD2QAVfRonvflcrcRzLYdGw
Tut9UP6cxa9BLeIFIOLwkQTQS+ue/Cra+JF4roN2HTKuXYzMzNcG0Lak1tVgVaA/pv4o/MyQvB9p
AB5oqb925uGAAwpMmMAhdYqGjvuPHAY55iMRmAlxv78Cmvm+hcdBv6iFSDiGF5yBH/QA8BPUy9Hb
eVnYKDP3za31aT619yDfh2zO4NBq0zx3CkmUV5axqHAKKrTYlkuqkzNEQ9CXwZJIyE0jP/ErK52p
bdtyMgoAlPRKqFNPM93ANfvowCLHI/p7oAI37EvCmzyw8AvDnXkfwcABrAhijZHMaXKxhDIbNH7N
jPxKlXmllpH1dsyYoG0GTqFFI6D52OBcQ8udwcmDPPTpQFXJYx1aANUJdG3d6VmLqywy6GcTDUSN
9RLIxrz98jw7zw8Md2QEQ0bkLNudaJeBicSeSDXdW6rFzNz5Mjp7kIIGU/eo+n2/8SBtwtRMAuo9
pMPfVdAIfFTRQlFr1gQwBPClgUSCbNi9ibJ2Q61scQATwmhkWGkOvcTOwhTPBFnIG/4zMllTKKY2
tYx0Hbr+SoMHw2mwSWw82bJuWIOV79K1tLM6WYdGBjZUbeMKKM7+ht2m+8Baym7N729ogaPDDloF
YAu7HzIq6i3vKTnreIr4FTaByVfrsotMJv6BMK7cWSHz3QQW9IdIuohQmYnDZNx3PFigUVr7BZlQ
spSGwlCwTkcZQptrQNiG1VmZRDHg0gNB0on4KWdl/kCY/BKHT4/XYq68J4ugI0X3FoqoeObuR9/E
Q6KmPtbCDc+NfM2RrLebi+rpvg+RBvEsoCwkVixkOe3Kh5CDUTdHAVxKjz9jvDInfiOQnAhGoZMC
fbMpITgcnVwOYpl1eJkI7FNxKTUjWFe+IUL2tF9Abo97+LcxZDIFcSTzm/KYKWo1iB0y+A6nAqaP
cySISJAvRNjjHn5kZPJI9EXB07CFEa2yqXwB4zyHd729Pp63Ob8LE/efsUwfzKgtKl5kGOyfXtEV
7a1uL0m49f2TKu1jarbwwbj1Y5uz0zf6eALUQ1H6n4wsowqH5LjPORDb0w6tt/DrxdmZ+/f7p0Oq
owJ9BGzGO4LnyT2pWDE4sayS85bHynFKAm9Ie5KG6fDBdWVyZiClIBLUZtLCCJEhQPVBQ/6eiB6k
va2uz2MzlFwQfXYaMjtmBGr+LQIHBkct1oSK9CEHD9mtG0TMA/RaJcKqBRSzcxeck2bSMdEfmsTN
u4+KfEdoOeBdQMpy8IjaoX9IT4da40EO10chCaqOS21OartazxHFglKfQaZFT/NEOrItXBQzEWLx
knGpKho9uGPBrS0FdWbn/eBboTyAsdeVCuZadiWl1uOVm98tN1M7ueqqNks0VF6R9akr5LeUFaid
kPYc9N6HBsJjY3MZGWSx/7NP/sbfNx4t2wl9wbQh55Q7zrAqaErE68EKVuq3xev1cXiG/vKh36lg
R/O3zUuIBomFL5hzlW6/YLx8b76gYUW0+BbjTmWfVAZCu6hIHSVhV8RmPjyhCEfzlZqqRlxabHEV
Zc1o5dQQ3VPvW1ENagX1SYuXmrrnHr/bjxrDjZuP8jMJNU8ZF0Ncmbh/2EGP3Vd+EWg095Dfmpk8
5H1Vo4abwwwoy0Nhp/hmq9kCUplJtXBgZ512oFfFsfMGrHDTcEwbRkFhDgstEQmaWigbbNGVAYmC
BPdqCEQtuxNXPuFX8SY8dZ/QfS3GksZiln0m+YAN9+87JjMb5X6aoTOdc5LWqJ9qCFdu1V06EBOl
5dfHW2suoz+CHFFBGfkpf8kusn5Mmz5LOYeFmquNNkmuRVHM0E7edeN+Vcccihbn1YLRucDj1uhk
Td2hSPpezjjHX8M5q0gqj1NcApNiqMfWKXMrXtLQmL2MBYh0KCOe+hdkm/d8FwLCOYe0Kr/JUqOp
TN5fePxnT8SNjYkL4nl5leQcbEDRlD3JqcmmTobolvRLDWqzTxdUffBoIWxDv9L92cOapVKFZlBH
jW03/pTkLZstOBfj6/fr3VeFUQcWPvQvKHCdDZ1AETU6WWYWUC9AC5S3y2XCPkl0HSwReS5Zm0xd
73tNLGSwVro2Bbz96I55tgjd3vlCam/2PrkZ17iIN9cWO9SRx7ewpMZGDU/YfypCs20/0Xj4eJfP
7Qag+RR4xSNeaAo95cve82t4T07wE3mgRKwDAPveMhZc4PJ/8x7e2poMKkPqtUubkneGIwufQgsI
w30J6ODSMj07lpt8KW03twFvDY7reTOLchNISq/BYIQWizBdCdI1/n48f3Nb4sbENCeqDmCaEFyY
aEDgag6793abXlTO8BfSILNx062hiTORd+BUkzwYkgowAnmq7g8XF9zz5ceANQMNORXPzbnwG0ID
ef14kLOezK3x8aq8mUiVZl4bZynv+BpEuQwsHhTFOZRZToCoLAmLLg514ki4IEKqWh5DrUorrvUs
Xnv5E1Nt8l2QPQ8s1ePaCppVtagUO79fRoILcGtALmL8+c0wxUosEj6ueCeBhOOY5DFUUH+KqzI/
0pfYktI1rT1TzQ2AkWRrWETezuU+FQGsIpBQ/6sDdG+frzLGxRlFPq7Wy/qcgjfCoLpkCtmGC21W
3lXimoqG9qQFC/HTXHkGrDP/TE+OCsP3ZV0jbnWkLytaSdawxvEsd5BHAo2jBRX7VC/0CLxEa+Uk
rkAJFG/4Lc8SHn8Ym7HF3aADPlnbj3fe3IP477MAR72fkVCCrgaqH5A/gAYf8vvoMXhsYO78opEE
cGpATkfcyb0Bjyly6nYl53RIsNq5b3Q5QT+794Lc64KDPNd2ho4z9AyOyRh0S03uvz4DR4AnUvii
BvfpGiBX3aBEeRo1jf7/B4XHA+VfkGfIypT/kfZlHHkdxzmANnVRu3K1zKB8ZXZtZJRlQYBCBHvI
gtHZnDo6YiQBpVeW+yX3kbsK2/a5ihgcVPcDwIi9WT1JFxfoXTM6b7Ptkm8/B1KWUSVQkBgWAOGd
1hRbQWiHHnDBkUO83O07O1ZIYemeIT4/ntBZBxT1ZnAGI6RlUQK43yYFLSNgzF0OYsfvHfPNKOvO
+yNX69TM7TLUed9gWbMs9eAt7LYFt/BIz23SW+vjKbm5lxix6jU3G63L2yazxY/Ce43UdekdJSSH
F5uNZ64hNMghO4RmbySBp1z3NKjwoz7gQQ4XDToPaTSNFMNVSE30cQCIjnSRWe7TaJV8VYV5FmMT
dLfAg6+kNVQkqfeTeiMP9tvjNZj5qlG7GP0xqIkAADx5AKsBbE/Z2NE2ZhGGIgB/+1Jdf+6E3tmY
vHNNn7Qyn8IGU4lWxySWyIg7uXK6ZkXLfejtKWP4parnWWdlxZEr/9dfMHn7IPrBN0MEYEXWo+7V
2uWASL0STQrvjGO2tett2wLge7cmVUctUUvWRbUAwpudaTAtgFxAERGLTLYb6Hgq2lC2d3qhfaeu
ojNhuLCYM/zMUKK+sTFxpVUly5ViwEz3dm+HO3/tryvzHTp3+GPXhD4jx7T+S0K9OTdkKRE8V3aA
eVQzgY75e7LuTxTwwVAsp0BwQDbp00PfHqODdHEV6TaQI87I1wQ2gZVvn5YEwGYetFvD03JfXwMI
JGsArjTQnZcPSvPRpddYXqgrLFmZnBU1G7KuLbGL6iRIdK1onqpEXQ0hcm5sw1iPD+b/YzKBXof6
J4+LeHJqcv//Tmaj18Z+f0ytyg7MgTwTzCZIzJs1KLFOf5ZILOe2KQI/wN7QhD8KO0/WkLJSD8Iu
AFfkTeQ980DBPx7Y34tuEl0iJvqPhalzzwk0LJHVQm2WdL2u7qHKi1bI4ws2J1SVL9pe21O9Jl+J
TrFvQSNv8CZdg8Ud1ZXvV8JsalvSOR1Jdp0RSLeUxp/jR7j7vskyM3EteWmA7wOaE/lFZP1iK7Qy
O9u7T+6o+GUewAcXWaWdWLGJLC5a7Bgr1eF0PJ6puZf47ksmWyBROw24mgG9NN5K1MHN8Y6+3P1w
6MP/ZrPdrsnkgpSVkkPLOcrBCYZcjZOOIatr32gJUF8g+QatNrzEbgtOmAUP568z+Gg/jDvy5h2O
cJskmvzX9vvLANugWSL+OiFwOwgWnZKnr8bKzZbUq+/dK8i7CBoqUz3ee0a1XYShzT5XqONw3Fi/
Bwfh5HtEsRIE1x/GhusS3Rir7KQaXXkQhXPCcQYwGo1KIlBZrhdWeybTC6m1f3Yn3hCUcBq1jmGX
t6GjeK2+XY2g03dl/C/tjNfczXy3QSd0XgQ7EaktdmNIAwgOO/JnwczcbamAugC8hgrK+VNishYy
HnwhdyzMSF9HaOjZ0MxjQ2O4oBsM2s/uYSHamj0utxYnAxvQOCVwHSwW+VMqoftF1LsY6UT05Lc7
f69JB3cJljYXw6vw6NDvwKNtHdXH+8lkWFEuRAqs7b41kPp7D6BSuNZk0qBtxVyY0bkNcmtrEukE
yAurfNQjbGvI/tqp6NFXhr1hLgqHz/D/I9rAiHgVp4CDt3I/KtXvXa3oOID4WVVv7ELZaTiF3CZZ
2+R5VM21Kkv/SfcqmD3s01Z4uYiHi2ZkFa7CpVUdj9v0eoAeDdhUQM0GbNA0WK2GIeVEjHofXr2T
onMbvbZHFd8fHP6FTSvMZAgx8H/GJnd/p8Ru55Xjcm4H6/Pdem/szlY3Frbu87OmtyTePr18m6/m
R6G/ljZ1Yn0Vm5rhnZfjzTmUv4pvYUfFbVWSplCJjqpRrDGoBdStmG77KDFKLVax5gO6D9G6sZH4
xje0gWZHlvFGppde2UapnF0COWXXEkpzdsgOyqHNgrHrLO9sdFopxwp/kaDxtIUbbNZlUVXw96DV
VoLfMrnBmCHw84Fxx7yC4doKS0RoC7NGuDLwNmrrU/b5wxiQq1g3RNWXQC9zS6dqQD+gggPQxxTN
DxYB1e8yZOCrwRy4T4F76RnLJ7nULzxYS4bGDXtzf6phIvgukv1OqzjvYpPrQXvKMaH5ErP0rDt/
O6TJfIaykGFISKMoKYFgIPyRBhVgs3zzVSKhlw9amSR6Ure5zjDkz+qycN/MnbyRgnesmYAOdbqc
CZoLvTiB+bz09FjZS8K3GILDOwjQZvfzl0MZDXdtgYojqfIN55mROLw8/ojZPYX8wNh9C+g9usXv
Z7tOczdWo5pzUs8eFRC0j9fKsmsIzoAx1Xs7bDYn5Q23Drck2cTNPGCgUQd7FKCpuA6nnrCaMIIy
lMAQNpuIQLe76syhx3yDVmd1Ep4asuDuzS035KEUpF3GSUeX7v1QaaTGYjDO91ZAyzQlr+XPKJ0E
YQeCUkiqa0axTXVhfVmtHk/y6NNPrlgNSToEGiP3Hbq27g0XFPePUPLAonaWlr4X3lfd7WJo7KCB
QwgN0KEsxADjSB4ZnBwhiU/RN4lEmxN+cdle4UpDVpcwfzPHFIE2x4I3E33NuJDuB5XwoP7KCthI
2n3fmoMeDAC+LtAYzEGP7qxMtqcoZ1XuB7AyVLq3OQanaMWaoLP74jUPykDyCm/iKukubG4ubJe5
zOCYSUCKDvBpHs/E/QAD2RcDrcVtq6bQ41DPGrfLEjNBL2hKCtoYJVMQ+g1G6Z7R48pZUlKcGTou
B1A+jQ1U8FqnFA5BLnJJO9Q8IKT8SfkaoRiRaXPKgb26AVkBhVCZrjk8Pd6rM8ow92Yn6zqIPpOC
rJV30vIk957Bp8DW7TVL7VZlS1SQ5efK/3D2Zc2x6ljWf+XGfacaEGNHV0V8DDk50860nZ5eCI8I
BIhRAn79t3BX9bVxhrO7ol7uKZ9joXlr7zUs3ACfkNNn81pFnsMMjK24cxn0Y89EJz/PCHyMDnY6
+o9C+txfTcSyYXjL6gj/1olHL84UYk+8Rb7//tlGQQqdyKyDdxtQk55lr42E+kgt+uZ4UdQ3hgXH
uGbnpkE1rPm4a8W5NfZzo35vfzbYSEL0Ip/6pw8ev+/3jXkbsSDKr1n0PD4z68qWvv3GITYDGOvv
E30itP7e9mxrlfYgSGWi7xk0BOqFaEpP4fv+vmpWNeDSodGcKyX8PDLQogGgHioXgDLO2Xmd3g7M
hL7XkbA2A2hTFbnt2V0Ghq4tLeNGYSSHCpcYR9OXBTVhaF9D1sUzKhXoQkYzQZeAAaS7MWdlCcVn
2b+wUQ7PXM3HN27HVR7+Pkjnvnj2JBihj6C7FtBBtUGhlGmtCKDbjF6YfeOnTnamtROrAYyYCbo7
wT1/yIhoWls6HEy8Y2LeG9XaSW/zbvF7h35eRfAShEEi4NKTeMicZddljiTFICb8Cxyumswfqmat
UBbY5R3JApnlPufn0h8/Ax2kuoBfnXTKwfmZG7Xabud2nWEAIMLqFFI82XMvqHImbDwRT6AVHfUU
iKNA0e/z7fElbiykkcdRQvWj1QDhn22a2kuMXUfhEJFFCyGq1GvqMXC6RZI/1Nmyyw851PPM9PWc
gNOJwgs+hRATKo3IRoMR8v3qiBvWWUzk+jHalbfQzwvMELLK5UUThI43hoXhkTNx3InyM5qcQN+g
xOHCmKcDFOoMnWqiTDccuAc1Z/gxGoF22fuXLDD/jdgNGWiw/SeZfQ3SP7N9gQeTbScyA4AArgIh
IIzlm/qs+7kPiQ4N5sJe92Dh/7yW9+ny9wV84tWGSiRGFmgjKLyBg/59bJPBUiIFgceRcg81LKgR
rqJ1e2FDyA5OdW24ea/WQN4f8Wxc/9701KnvUdW3lud+WeD85lmsl+SoCeYr5VKFgJ8EbDMcoSp3
ThTnXD/1Wfih6KPkioJ+qh9lUF2SYB1vch9U4+iqDg1wDyMkD9slo151rpZ2cit9GePPR8OXrdQ6
o5FHDG2XEH7xumURxBcEhE5fpaGvQJnlAuPr5/f/Rrrn+xDPIuUW0XvHbDRslwF7Nvzsyuy3pq/e
IrjIzjnWn7oBkVOCcw7SgmAi2rOlVLRIrDluD3RKf9ELX7jeW2wuSjcAPFrS57E5B4c5dcB/aXAu
O6qPmguLeoErF8BiiLPoUG8JrC30E8yN3D5H95sM749zL/dzrc5WEpLcfVv1aBXyZmrhNx2Ezv+t
nkGTxMJTDh7n8yNekXrXspQAa6PftYqxJtoYtNCPNPVjRTxHWeeq86QVH00EAaeFnq6UaCWbM1fA
NF+zDWqC5Qh4J25RDaLc34+GjDJeqklBjtLv19lLt44XGM9zcdNUFfillfkkllBtAtsUrUymecZT
H3RL7al64GuU8M8l709IX+C+x6N10lCAxPL8eR5RheYUioDAzfaLhzZZWHLTD6Cf+AdlpaHCHTKv
DDhYf7fWmWjkxHH3rekpNvpyCPTNaDJuomkG4o3rJ8mebCJYhL6c1fw9dXl9a2p2naS1pmYKQVMX
gHscDvYNR/znG6+oaJ6FX5zYDeCO4GFlWRN68BOp/KVbnW7F3CWcQBS8uNX9Rb6CrGMTqIuQP2L+
gt/vjFOvuG/NTZ/zpbmBDJE9ROhaAEvfnf0Qh03hR1v1qrtZmYF5uxpvzrR4cn0aE8wasBYVONbv
LcJjM6nyskMH48ITJNSdXfqSHCDc4xl7UV+r47YpeNCcvTVOLhiYPIH1CM4xVEFnDcONRpNM6scA
mpkjnhCpfwnBr6O8QULncG4iT4C/ptwRTmg4mUN53Ji93VqHdQNtSwA+8rBUA+b6UZcEmZqBYsjC
OHMC8H9h0rIty8STJfcoOWg2giMqQzEcteyCjpsMGtYNX7UAZ5RbpsP24kZqvlH71hOBv9cQqOIt
Q33jnFHQyY2tIfvvTuVnZJ9ng0VLoJml2enHO+imeWK1Zr5YqTi48PKCNG1xrV8EjY08LpSUfl8g
J4R9MHBfmp7vNlmZLI9xHwwHHV7zddAG0UEErmcmHrlX6zB8RE7MNxLv8XF5KXawjjunaHByxyNI
11G5Aq0NYfv3tdLH4Fy5Oq5e4sHJMeZ+pEF3F3TNg/w33tjTe+B/mpqNtBUlwO+OaOouCB6MTRV7
TPG0nYrgabUyzqBQTlhEYnCR7XMnozO8dWatIStmxzXDtWc+NM/qnX3RB+KWXLLw1vaXWw3aQdSj
h/p4c0OOxxo2kffFagvT8s3NAS6kv8/0iezJt2+ZTbTdDzhTFQcwafBAocW1MA1Mt3Euk3Bq30Nl
FBoLwLTB3GtWQRJmZbPBGcmxNa9T18uLZRz2CNuKMGHH33t0KiqGHuVfbc1imUHp9QjiejjcApBW
3BsYpL8kRyUcFtviGc7zm1Xpf/hnWj2VE/vW6uxIFahCNKnUyXFKzUNEdhttrI24he/APtxua9hM
Po+jT1em37z93uFTtxWEjPBit6BlAKjr932SRG0xdszCK8DxhYg9eZPKx9+bOLVKoMeARKMOSIr5
+Zj9ckPVYwJBuwadywaAZV2I5nbbNN/QM6m8E1yv6UkBFRXki6fsz2w16m3s2LmCrkjQvIa7+B7M
3n0DJQ6x8mAw/ooFiufqK0w6lfCFNB4dltqZ0bRODefXb5hFiI1pUKgyOuTITShPejprMnNZkNG9
dytaHVvGByggmva7FblWF/AuApnbUKi96+MRHD23Em0etnKAvmGVVQPxTIYow7NKpr7ouQHADBco
9nhVpTSmT2KINoLfERWgxWpphhxSbBavmWXk2cKKcjusle5lBBXkcqBdCTPseuwegZPv1qPWd1WQ
u4p5tPXGuoVwbbbXeS2QTmj1svKhBFtxnxQWQUgBpFGM/6bDY8rtGjlMrSxXipE3oKbbLoDgNHV2
zCTZqszscUVLK37TTdRi/c4wIa5ftIXmjbloN06hK+ushGajl2mlLfxSz7oCbPZMlWFRgyXpgekP
SHNB62c1k7XqWVJ2kQ8eLXvJMVSNN1mpCe/3VXryxvhr6uA18n0nyESAcQljjGN6WzkAH5s3LkQz
de4pa3oRhW68iOmZZNmJEsDXJYt48Xubg2M1Q4FS6JFuLZ/eXKVBfNCWGmQbsjBbmmc24olaHJpD
ZRf8Zuz2H0h+UEULNy0irM6QbgOx2MGtpgJgiHsP5hWk7555CcHQwMp8X+HL4Mxtcbq3FvKOqHVM
6hqzzWEaSTRYfW4cDREI5TDyA7szQOCpPXWNNWUTKFU1u66/HM5h1qbfPH9Skb9ant8gMdfzcjQT
4+g+6KXPPFIvdb7lYtmI/Zlw4OQJgNgCQs04U8059AJcTcjQ9oWBx/CDO+w6gWL+marC6ZPuSxvG
92WTl4OemCraqBe7C2h/QCyKBtfv0SLeCvj+bFY3Hyt7feecfZue7BygjIYGrDOejNPPvxzlChmV
QYtH43iRoJnfN+AUuPyYoy+/exaxdUjr2mT63cMx3BwpgHm///7TG/xLA7PIyTb7FEo1aMBJV9GS
AvD3wAVKbQbKbHbpjeTAO8tz+Va2Z4K2z2jzt77NrqYKyq15WaFpHu52T1cLoKg8WQGHA5nJ7bZa
X15udC+4sVMPDuq/d/tkND7BT/81Z7Nd18dpmcZUNSY6wG74eMJ7xDNCEHfW19nFsvy4f8xvLzdH
IDsOKwJD4N+bP73p/2p+jhZVtFIlMkXXxYO2vZoeAFEA/9Dh6qYFKnGZnllFJ9vDgw1xP96nAL/P
hrqHrrWmJThSGVCIO7g6mEEbDrcbyOC8ReeEPE9Fpl8bm42t28s0HgeTHGGKzja2n12vtMczAzjd
AfO1g7nDiQJFJuTdZ/uiECxuoy4zjjukDi/Uhb86vK3OGRmfwC4g5gXwBuktDaGaOo9AsS8c08YJ
mdR+9LF4qbwiwr3w4l5crR9FSK+dOrj0IZV8FEcWnEkpnIoQAcCb9K1gNIsv+H6sZHaXE3ipGcfU
eqmG54Hf5srzoIe/j+QJoCr6+KWZWR8VQorMaghOr4fp1KS+2KdAMlXeyy3MtrEfDM/bKgfHk1u/
9S0G1dIERi0KDFwg2tahGvD7B51cPcBsADWqAekwvw9LqleqPtjGUX1SrjK5tLo11wMwG6wzNffT
DVnwNXPxbMT0fh9fW4cUNXeoeWwDx1qQFzVaFUUo2Ko8p8FGyKnViprUJItmgnk8i6KUOFbKPEdT
PGzgQ6TcjIuR+Nn6aQe3pfIGZNr3eKqjZJ52yD5CSLTfQkM134MtnATQdDz+PsSnKg2oA0OmyCZI
20I67XvXo1xxtZhiaQU76e/qLfdQbvfr++wi35obasES/NyOPeEPjVX8pc3Z9eyYyKq2GdpEoIHs
B9SxvCfcMTcLLDNv+eptw7byw9WkvXsI7s50+NQEgAwEWAlQSIC1zo6LpjUmBQKct8pNmbkLkj04
9JpAxacvQsiSpX0JPfYlwi8Fq/tcgvzkHfu19dkdayRi5IYzTF3fBfXevbdVUHI9J/U/IHu4OtPX
aTHNj0ZEBdaE30Xuep6hG52o15TEMo45aCrtGhaTtV9QO2CpAF/bCfo0aOnr742evMu/NjqLgbpk
KJoS4S1i9ruHaAeIlbe7arz1u9zv9/d8uyX+pb9a+XfnjosTARK4/KjdI36HDJo128WsSqPUanLz
qH9APETKZRdASqY/5946ff9sUL81M9sx3Igz1sKcANmWsVyOqYMxVZLUHyLYrPw+lqeyLYBcI5KF
yh+EiOdP9hiGg+YoKvOIXKQ3SeVeL/dLv/boZK94cWZrTNvuW8dwuaE17Av4m+CSmd0ybFQrmZmx
PBZOFge0Q8c6Sbszt8zPxOvUDBzs4PkwXadznpg0ncKsY0cc+yt2qQVkle+QGX+HmtYy8c3dfRsa
QRO44nCme+6P3TBreLb3zMRMCyjNyGNsXUb1hXLTrkm+TugCaFPRPtv6Wz741Le2IMPwBaOLF/c5
M0LYOWfuo95A2zHIr2EbvauOQ7dmyT10IzLdz7Z0WUdeI8CaaAIUF5QwvuVXPPPF1j1q6b2T+zSA
R2SdXfXl0qz8JoFa16q8sap9rbVeDeKY4qWr4hm2gofGXcQ63rnGqgT9dpMAnJlucy2QepD7DPVD
OPvEnumEkgAqordwN+0nVv2uMnMPhB0UwlvlHiojyAsYId0ZL2lzlnI+baUfS+XLHE4X6pd3jhsl
KBQ7tjiaINrfweWUtNDB3mrQ2sPH2AdTCRsanrOW+3FNf06gAQtOFKmhvjm/NxgdhD1NoLagVzZy
VREsVc+cmefamJ1egqPwDtsJebwwlmCllRf6uT19ehn+1YvZBQSF18GpYmwzuBQExRW8v8QdwxLx
qovo+cz58eOsmo3YbMnLoSpMoU1teSDxmXxFstA8XEZe6Wl+tZAXmn/j/p89t6ZGAU/BGxjBG6Tu
vy+OfLCqplUZGm2bbtFFWeYNGutDLtd1DjRQ38KklqrnlKR+Vvo+20X8Cu4pIKOfmmVfFmXO0xxG
nZi6NH1SR/DIdLBULotEm3C+qLYRCEL2S+st0bflu3pVOwH8JDyj2/8+6D9yKbPPmI058IxDoRap
nCrxxUJBibpGl6MwQT2nusrtczbTnwXTH5sRRZx/9Xu2GVOTj0bfYryNatFSz3RRs03SdW0E7Ss3
PXuEcwSHIptv7eHsnq+ZveKv2ruAARqe2KH6pgHhx+9/H4WzszF7+jU06bgN/x0sPZ6tWHdtaj59
ictb189h+7PuHmSyZRgSWGdZAVMukuH690/4+bLHTNhQTUCoB8cW1Fe/L0S4dMGPqDTlsbEuEgs5
4n2xd4nfwii8fDSjwutXZuFl68qEqQaoHKnnXmvJfU8WAyyvQMoEKcVELld6JF0SubOMtXkWA3Pq
KJ3uwUlfEkH4PPs/oDpm6IWFj6w9a5P2mEDrUBhrq13G/TJLNsx8aty9SW5+H52fiQA0CmmCScGC
2HBsm00QwauyUSwYEFIc3Ml1M/b+2EN3vEr2KXnqLRVSO5taX2iwTlcSfJz7VHdnEKnzpwDIhzCm
cMChgxWpiuftbO0yJbIbswP56cFYPmCFOKnnPOJhueTLfJl0PlBkw4otQM/YRddAPQXWrgDMA4V7
/O/3AZnO3S/b6MenzMZDAdwLKPtRPaqAmxMmPaZeAmQd5Wf6PH8DzBvSZucjgTSCYAoaqqE8mGhv
fbR3qtKD5lxo1uaizf38gnTwLm+fhq5Y/N7L2en0o/FZkBcnozB4o6rHlt/y5yi/GdVNIlaJFmjt
wlLOJNdmt+mP1mYhuaYqTqsMmF6GYo51m0gJv6QuyOurHBZgv/fs7LjOtjtMqNSem6BHFms1jJtF
pa4K+OZBCCf1W5z+KzPsz8pefM7WfNkAbwHBA82Chsnng//LraMl9WCPOmYT5VDhLOHLs0ihdg2b
ECAjtZdzyjMnezlJDeGogOMSIJjfD7UuVaFZCoj8MTVCM/PNdpWuXbKqhj2CSJp9NO6yxo2rRa9n
hvfUykGOWUXaECoxwNZ+b3hklQ3rYtDCSEejO6sb5LLXUVGDnZnukZwOT0Mi8jtYaaZrTbWHFddT
6Zei4oFTZzW48OOOablcNrbBDxnQalcj13mIA+K5HFK++v17T21nlMPBMyK6ZbhzNHKfq5RnET43
aRYd7kSqLXlAnML/vZl50uxziU/xBnAkFtzh529sIaJGoqgBuc46QLXIT/fQ0NznBytM3+SyhcuB
Eprh1l4ka3Mpg3ytLioUzCA9emCBu4ZnBaL2ZKGcOc0+X2vzdfn1u+brhGt6RAi+y9bfrTxbiUXb
JGGP5E4cP9kSjxlS+P88Q//jtf/P+J3v//v3N//4L/z5FSaGdQKZt9kf//H/uqatn7PkufjD6+r3
5+4P/vHHTfvcJk2bvDb/Nf2y//nH//j+R/yuf7YVPLfP3/4QQrS/HQ7dez1cvzdd1n5+Bb5q+pv/
2x/+8f75W26H8v3vf77yrmin3xbDcu/Pf/5o/fb3Py0cY//x9df/82eXzzn+2bp+z56Lt/k/eH9u
2r//qZh/m2QlcJsC5G9NClEYd/n++SNN/Rvo4jaKewSmfw5wN3/+UfC6pX//0zT/Rj4DOKTgbPzT
yZW74d3nj7S/4a0A1idOlwnfgR/969O+zcdf8/NH0eV7nhRtg658u+QmhMiE/9dBeZ7SQj9golps
gxs74MVZ6fqjpZnjwi25HqZjrizNwj7nPjyLAv+7PXz5p/4Onvv27AJgujP2KFSXflOwOPaUaMxR
0I71hXD1YtFaol26EeT5kaCsA5fx7KF2psdwa/B1CQX9TSv7694s2SbJOi1QOp2FadYgkv8yhf8c
p6/jMu2Gv3bL53dOAMjJFH2y2ZwXEVyYdIxFmoHratdPFZd0Q0kFzCUkos8UYH7OgI1kDhJUmGjA
lD7TZ1/vi67R1LEpa6CdabWUfW8t9dSxQwF78ie7d8/5vU/Pje89Q6bFxsLBdeGAxDZd0V/aS/QM
lEvgFnwdyEB/QKXJp6xI4MXHUH2VBUgagCidOX1OdBLGQGgNMDckHz894r80mqVZ3oDricwYsRVf
yWAtUzYMMmLdUK0IVz5+n71Z4X6aPqwt2B9jYyHgV+eSFm1TxyRLWAVT1IImXpMwcaQaI4UH98vm
IYUYHLTnOk25IXapgTw31tZNBTOmN1vlmetJUiIlGg+1VoQZl9wOB12FHwz6MPZBlBrWbaYJ8kpl
oT5ViVlIr9RH5ybNuXaOvHJq7LBAEJPj9tKNOZGkTioNhqVl5fdChTRuDRPFvOnHbR4zHhaAz4a/
D57rfL/ZP0cPDwAcBw7uZbBlZjHhaFotqbKS+Y1iN5sItqwFqj56t08SFdp2TGuSJe/UDi+1ro/X
FsnIg7C4e8GruIN7p5GT9NIYHAFjyzFF9Gw4RSl8XbGSjZLGFjSpbAvTUrnF8E7yynyoOkPJ17ER
0x1t8rjxeqYb8DemNduwJk5JWA9acQfVT8iYUtOh/ZI6DkwdYphuQ0Os5iieFK2+KUkdH1LYBNte
Y1sJMMsOhVg81zXkhpyBp9d9N5ZXZSPU5wp5d8yblsF+A/qeSe8lQ+NetyNMuUPSwq4j1Hk75e3U
Xne83mirOxfHbB3yEsJ4nsYTsajwiqOeVZfwOxnTqDJXwKYpr1HSm3c404ByxWKrHrJybPasa4Dt
qezEXtmVahzGVJWAc8hYXUHglphbmFtlj5wDQwtep1q9RFntHI3atccgp7EbSELgOJDbUWsEfWeC
8yplpL5KUumPBkTPs32lU2IHdGh6iA1xBiasLCb7zTwa8eaP8yQB/MmqVdMXAO1Tr0beV4a8SrUq
1EpawZy9lHRnF7Z+rHNQEj0lERJcSDfTkI0tCBvCYZBN7g+Z6ewUPYXVAGyNYHfHsxhOLp0oFTtI
TJaAFIMEPDCBjd0dJRBSrk97qpRe1ybGYyNViGmIUh0a2BSUwgyHRtRPuaqB1ZLEvMEBj+AEHsE2
jxYjCHrUS3StgaQmrcrLsnAajIRepKAqVtBAgeH0aBiLhrQtzB+QaErgu2PHwB6XxKSBolmQsKqw
n+9kIkUcOGma5oFVuh2UBSUn+G9DLe7dsoQgZ+3WyiOwP5CixAKXDh4LsHP2XZuRLVywOxRB1bS/
r0tpuD53oIzlkUGVj1KMWEU1+B3PdmkCIyGLttpTsxmsEoY4pTN6nTMCFmUYFVSNKOqBodpSHLdp
12dL2llV69MOLGPfoAmsn7o2pmuVD621L4HqhD1x0mh7PXNjeDmLFuDOKKJDHHY0kTvwv9iHGEt4
ZxNNZPeZZcq9NaodhKXESBw/HVh8qWcFtFoGrGi5GDKCp0E/6vJKgnpzHFWl6sLB0cs1zUnOvLhR
OxggSFcsoFgk4V7d2taLLERx6dQT9bgrC830KC4w3YvrDknxwSySN1t0GnwwqqpIQlJX+l6THCA8
1cksKJ9mdKgCaitl5jVO1a+7eKxc7M5+QqimjgIZrJSqHxh4aPm2LUoewQjbw4+B0UT1ayKUNmy7
bHCDEYIFPDQZsTofMGDlgraOVgTSiOI86AsVINCcJoj2dVFgr1NAmraWyQT1RFd0TaAYVp/5bZ4Z
ld/FqoKM/tCq0B00FRmHBYybIeDWlsNLSkyJ2qSCZEiLN2zvtV0jW1gH5CCdWQ63HnRFwF0pZVld
BAXXZWhnFQR5ElG5b53W4WMjmii3RcuGQy5LW10KgP6oL8t8VapqdD3tamNpDUVl+TifxKNilO79
RPqAmDJCVqQtLSUWky0BRQa1zF2YI7d0xCWqQi2y12CPDdKhbnjQmEyw9qSO4KqJY36TtB0MU5GA
4woWqt5sGTS/BkRPaga2vFVbh6aQOBOsvmCNXzeUH/V2ZLmXAl/xZrZj+9QiZuBLKRqzXUfY2IEW
q9T0WyLcFJDGoSd+ynh3bRUJBGfjtui7hRRpAWQe6gKxL2WvijVtquiKGYnRYOunruabNlUrzzKn
Q1qjEmRUOyJt0GcxuYdxoXNbDpEK/TPoGT65o11la9LKioWaVIyHgXLd8ijLJ/NGXQPDIaZdtWuH
GmDJYmzYO7Wpu8N+LJ/gNc5frVRH7cNsuN7h3LdlFmR6LkA1k8pwgaCCXsFFAnLsqlXU4ADI2Hwb
TQXKnIlS6k8dqyksVhrAN9O2Ip0n4B9R+JqiqTutczLYyCHMYQthmQ3x7cHonQ9MpyyuZctMLYgM
CxVBBno5hI/bWH9LozgbvRrrJujN3D42ipI9jdRWx4AqWs/8PpOduuGgfaKc0lIXAlZ5Kh8cJ2YR
7pERxtNFTQnObDvnq0gkDhyd1UHA7IgSZLhhONZvS+ZIGCOWkfkqHDfNwmjAZvBYZUV6kJS6cHzp
9IhgwECO7bWT89rEVaZAKrJXB2VdCT70QF/1o+VVGifcp6UCPfkoHYttaslGDfGMgOBOZVMDR7oN
Xz2vqQpFWeoGZ1cV66MBSgRJpnjuEEVH+DvYjd8XFUdyDxDYe1xdLc5faZZhiVCR+mkZjS8WK1Az
wgodbvJOrTAaeY1LfNBEGS9Gi5Peg2muEeOQzNwaP7XAuhLIIxGftblVBQMws+s8aqzRs3Nmvzh2
xAhuAlkyLzIkDneN1vAaw9zqW25RvfabbOoCYsf6DjA3TgNYHTNkz2nUc99VBmzKWLSO1zYcSqbW
WGI/GZmKnP5gk49cRHkDFdcSfAZACkCd75SseERlWkl9lnHnVXNjSrejtMsnoXVVHozxYFwbI7rg
wYcx3SLCqntfj4T2ale2+m4pBQlsFWEU2O4i+oiFw22PYajYwqpHvq8BaqCeQUhpBjJn0TZxOvJG
RgnLuWLkT3k3mFcR7V2k9hmp9xlT9J3CIUmICy97tC2lRxVAAbrPBLYdor692oauKNgCOuu4ZFQC
Ww075uuEp7rn2hw5nIoUogVHROneeZmMj6ZJjVuFG/JCtyvUFSq9qWlYIJ/8KJshN/2K5kjyRcS0
dgYpUOtMR1PeSyCwUeqEOswO/jT64AOC0N0LhErPfec22ppWI7uNIBiOc1XHdeNLNRvCyMjaaluZ
dvpgmBEQuG5VNAu9YgJjWDAwOWOBB5HXxQk2lsqyblOXdhn7vEOMHjjT3/Fx9Q4fUZfnCI00AiWj
VFT56LWp0G5GPkQkgG3DeA/TDwXMLEh8Xqa8gsxZzfoGGG0sIReP0t6tr3tDFtwTEbdvK1kCH6n3
jQXijk1NTv1Gi1HABYa47QO8HaLnTif1WwMVjVsLdgfwntM6vYRMHG8gF+66QFo2tfmARWvf0lKW
G9xzse25uQ3NWK138iJAUFi5gaEmFvQCM55UgS2dVvNUvWrpIkrLMgpTLYtNz6VZAgeuzOFQd1X7
ZKmkCkQV9UzXHxTgqHBz5UpJ/EoZmY0bRadbnaqk9myT6S9E10p4Gap14oaJm6cvldM3MIasBxSa
K8vU8DjOq+QCUmV9FiLH6EJ7pLLcldHoPPZ01Wxu2gj/0HfdqUY7mumqg7YzWP9Gmj9Cx1q/NkBe
fStzdbjV7HYYA5Em8Awo1IQhCCvtccATRI0eo0wIw8NFABMSkil6vEpcWRyahKsgmNk5RMbhw0iu
KtoYmh85Uap6qoxxvjtQLDkmhYWKX08HRGtt2oFwpCMQqHxuusq+TmMEalalF2vBYxxJRIF5kMFU
hH1jO5SHQYt0G/Oki01Zl4MKgQwBDxhEBIkL/4aUg6icywjET5QP3aAAZHYPj8M6Q3Rgg4Zvabiu
p+xb4kdJA0WlMhba2okta2XxDEZTzNFDAzcJCGfaAAGdttMwM10n9v1AEaNHUALBw7VvDBaoejNc
KZYUwh/02FUOE79j9KKRSjCJxKi9G12K/BNVatsroa4NF8a4Qnahz6McNkyGBCbBlJDZWnEmexAV
2qQPrSxDSsbuqu6xhlkwHD2EijGNcJi+V05sByDcaJVXpgxeYiCNJErIc4BGF5boAB+Kiwi5HJMV
Q+23OiuwluqIPwsEQ5FXRywSvlaXwDRpCcfey2rQN9KqYWRhi77HOWAloJ7YKqpNilb30FsZM+To
lUFVDxMGHjXLpOLEH50OiZ5saAcjkFXV7mwyjJ0fuzWuUdYIjxHc94jN8be9qDZl5EUKEe9WbBAg
hXNTg5qUlmMKYQhVr1KWoMaB3dsiTCuzaiMs0d+mTi63Ts0Z8XoE/GumlQNDJp/Y66oQWG9RVhrX
nejlZsLo3AtNrfBMwM6cXI+r/inS9dzTC0etFmOFcBA5FthgNWbV1njF4aYOS8XoD5Gt2JHXWsy+
HSxLEV4PWWruO7wbo1BDxqnxzRxHjq8gLOC+mgqoGQ8FDrYxMbQ9vGrN91ZrEeFXEYAnEATOP1zS
Nq+Mxk5/mTYjappF2iEctIFnXpIoaWufV7zMD12Tk4euHhLbdwxqKJ7jai08GGoXpV+qNtg4MVc7
FlJcuTQoSKpWQdSU4z1SvUZ/odfgCy6atCeXWlag6qCSFAcxDNKr1VgPeNL1WPUQSctsIwobhLwg
EyZ5vpBOrTMfuqtp7ykQmL9TBt0VAeZeu8pqbWC+KWrky/8/deexXDeyrelX6Qe4OAFvJh3RALbj
phMpUSpOEJIowbuEx9P3B1Z1iQTNbml0b1SFBqKIBNKuXOs3XZPMfiU3xhlZUVP31KSnfDIXTnTu
NCGePVFpwpXhcSmhiVIWH1MjMm1MRMf0e50pKOomRXveorCNj24tzNkrkyr7a7DE+GEIA+kHx0KQ
uNEgy9JB61PsQ4a8h7yCt193MYfLljIEyQCrCOaRily5rWMMU1f2Tq2t5i/HKrJmL09FfGi1Znxw
HIjFO3sSnek32JSF/lwp5BUAKYff9E6TGbCyKDyT4EjzxtrGkaLPYOdurGCmQ2tFQuAnqeXE09O2
AEADjFmjctQ5sk86WEq2LTo++0ivoXzDtk+/zixiw5+kLj/PpJDejqI+vlT1Xv+ZiEn/0cSqONqx
ZfV7Yjcuc+PgxHfqbAGIK0K2C/hOQeBhwJRcTcQKjsfAZY1X1EV0EG1cUiFPTP2nro3l7GtNxYqY
yTlpbsC9V9pBxNFH38YEQ/f7RshnJCsM2xUlxCy3U3KiyDFN0GmqR5zqw8aUjW2f1NXolXGTZDsO
2WyxpUnx6YxmO7Y3qSWk46jjrOZyM0rYhuKei7Nkc3ISzVXfWzVK0G4pw+Ey1dL5fmzb9ryJJ+m+
HnPpPpNJc3v6WKoc8JNTaGdhXWsECByiLTIZlagBT3VTuOXyWH0VRRtYy1YwqV7VlmHmdVUe2pe6
Usi3RZxY06a3h4q8Qy7kh3a0IWtyU8PXQVdmcWtIpZXvjHbQvzSs4vGQt7X+Y4qH+aYGVR16TqZH
QGeb0KyYfQoCraUR2GRham4gbkZy5piyCfPXaWl/QlA2d3YxqjyUpcqOPSViGaQu6bmMyalPfXoY
tN4+d4o0ppv7KDqgYWdCjtajmpC06LRvlpngQqyWelMcFvOIHhkhkZw1aYFsYyHKAP+pMrNI9wej
bCEPRxVraw0k3twmSdpdlzlm7nWJ2aG9mcv1JVlkhIEyPZ+MXd3OzR31eXFVx1qN9gjmXQF5ILPQ
t3lNnsYrclU8oCS9zBSCvcTNR7n7kM+w7nwTg+IvumJzM42H1tEOgtXMGVNCm9nIXZXWZ1HSEEqC
j+F+6RqNAjRu4rAZfH5qt1dDUhrfYgXGnVu1k8RhWHTJZzVqC4eChS4s38wDLATCcJKAdJRSme4g
7c0/hymxz2dCe3z7nDj/xhE3njdKbkb+kphEW1kewHUUAEYNX+GPTQitAFO5Fus9JK8UxOtBzQbX
tciIbMJEteszcikJHsLa1LhSx4XSqxvdnM+leB40b4KVmLlpXzWt51ROTHg/9o6S3o58W7EdOkn3
lB5mnmg1k8uRZne6F2qAlTbmpPbfOH8p+DuWGl2MaRAaB8BMVnFIyswgArLM0thE4ZLHScwsvMrK
ZPzyX0ZeKHLRSgwuucRrCq3zzWCH7eV/FUE6zWY+kA7PCjXzZQ7tvcjIkWzfTx2/Ultgp4YxR1oA
Sau1RM6UBtz1atLulWyGZ/PcDJ4UIhOjWDkZJSwXN50lrBMV16VgsSpoWNhOy2DVKYjB0nte0NDy
IaoUlgDZPULXricsGZLa3Amj+IbXxgRrnxMqSK1T6mCr0vvfeXL8LeA4Qo5H52kpIj2pashSsCRT
kmWzVgfFDbOB8ncuqvbQJnm6xKHWHn402QEzQcW7Et2xJCste/WM+88shaeUBF4pr6EBhegzzBcD
mPDaJRWfG/LVgr6QrbS6SZsx89WedMIwzj+6fujP0fhsvGZG1XSW2v7Q6yLbO3ozIuZG7Iq0pHV0
xqg6Tk6FaJQZZFyboLSemCevFBjYODSqNAYKp+q648xaNAHwmprKk6STVOqKc0nSOp/ao34eN8ZI
jkbF1ysQzm7BcJ8o7q0wGo8DZwMXNWTqQ9Dj15Bj/JkgyOYMnKO32UjAOA3ukGRiJ3QM0mQpCw6K
ijdIRgnBj4tR3YrGmU7UxF6WGIHE4psuY8jKeK3RaJJhN6UWGhUoq049i+tO2U2xPd6acjuf4NPp
L5cI1ZCFKmRRRwD7/3yiqp0wJaFzEuqkgY8jRT/PSjJj//7qf7UV/BsoVS21zDXCIgIPkmuKWoHn
y8yLKuvzI1Ztt7/bCJcW6HGKDvKERNFqzdlaH1hpTUBc6/K4LbSA9vSg0rTfHh3oqEuHaYhGgFpd
7Sr5qKThHLUlLqvGuK/LVJyVoT5785DEv98U/sm4SVORZXget5kn24hB6GzJkUMGhovLUSoD66Bm
CUZANUDq3+49CwUatioYzfCklyF80pSjZKPd5ITqHImaqy35BpKJpzAwK6wJ62shLBOVIivg6KAV
VvPNMGxJzQTNyKYzbpKKFDHHqv1t7DVlk5aAB400GH0UJWcwSyVxR1WSfFED88TEf3EgITOiwi2h
2g1I6YX0TmiZ8PmNHL1o5Pldu1+OpqIwjtkoKr+JsWbTQueU1/KLA4lGNbQbMFOAU4lc1PNOtgYi
lFgwRYvlFqsRPbpBLame3oap2yB3tOvlFgPb+KRT4WsdrxoqqAUUv9CmsFezVplyzZBivjdCrs+V
lcDxkgSIdSDl6rmQQsUbUL+5TEyhHru+JHxPLOqigTqemNOvdTxzDHYknb5o6j/vA6ULJLQbSO+l
OaQpKS7P82QpPTYU8ELyFmezbIsT+8/Lfoe9heEe2wJ7qrPWpjW5cmtFTXqO877aTb1ae3MrG2dF
EiJFZCFMbJcaqiCYTh/eX1av9Dtk0AU+g3r9Io67mvBtIFGEjEwMKE1ElhxigCNZHC7dRRjfja1I
/SlFpbiV0mgTm0Jswk7PfcrZ4e79N3lxqLBrLfrExIAKO/56px8TGzp9biPX5QgYJsWA8V9PrJ4M
dn7iFF32imdxF01pmObRCsEGyo/PhzgbYKC2BlF/WtgA3bIs2Bgazrrvf9DLVphFLCeoiJjzcKw8
b2VSokjvRsTHallGhCDO45tRqs0T0/VltwF+hkWiQ4oDi7XmVbUK3gPhDFenqrhB9lGe7iI9BcrQ
AwV4/4NergxzEVtBiRS3CQcE1/MPCpK6jzptoQWJSO42Q6VL2za2zU2emL3nzB3ZsgzB0hMo45eL
g2OZCADaLIRle01zjGshNYXal15jSel2MiTtOGZBcd4rw3TetKrs5uDPXLM9tRu+MoA0TDSAmj17
wYKle3rkKNkgB3bbYd2hjthfEl36kyan+/d79bVWEDgjKFjc9fjI561gFd9UZgU1S8+RVytK68uY
SNWHP2jEwtOOpW7guqA9b6QHNqrIXUaSTkv1/aDU2TX0zZO2J69+C7AlTAkhK3B+Pm+m00bR5wVW
mQAn9EsNu8VtT0x0blZ1hRN9qPlOnEU7s9GjD52sJt7cdKCnsS8p7nJDjY92M0oI6vT21/e/f0UR
WM51ZFDQy0fLDrNk1VqNpdqPMSDSpPSq3Pgpx2H9V1fVN+Ywl0fNIc+QNVPpzeD3E9carO4CzX/c
/qxuuDTDCWSwDvlSVZLh8/vv9drcdnBKYYYjdKeslWiE0006heTSw6Qi34ZlTMkGlpPv5GZ6Ntf9
jzAr8q0yOQ/vt/vKrqEvs2FBai5ykMvPn0RT5NdsDGWYD6lJYqUPbDIjAQXFQc5PbVAvryxMBiQS
we2hjaq/sKimdNlL2BUS96Y5mKEqk/08m7RNngGOQsZb9vowdi7LprAuDWfO3czBe/b9712JHjyO
PyI4nC8LgJCb5mrvypyJPFJLzbvX1cADe6luMmIO9IUaQdJ2Aug9jc6ZMQf5VyfR20+pmoWuZeZY
BIVV9TNrRLOxrUi9zkUGiELNa/M2mijORBoZYx8/ccAqrW59HiGKbBURiNIza/kUDPWVCQPfXkXy
ysbbFOGZ5wNHpXCSaYpDRdG7H0YY2zcBiaGN0RrFzWwF0mcF9MDFqJG5e78LX4D5bO4scFuWbAGz
Zh0oRLrcVjK1Ai+n5W+DHcg7GfjrDRGEfFNPzqml8cpeYhIPcqItcv1Epc+/tABQpMqRmnsZMMIb
Auzuaip07cRXvbIQkC7HPYzInpN6vS/Iw9DWNolobw4t67Y2lPLSLrPunMy7ciKif+WDOEk0xo5b
DGjq1RQ0QhQTzFHQlCaKQzTO28BSTvkYv2wEtJNM+Kw8Xv301UZPLShMuz5HsVvCMRl/NExJgCWe
WE4v5wIhACBcZgRLm+jj+dg4agj+ShKAGLMx/lwIko+9cIZ9AQD3sizI878/916OEu0ZRGyASYGU
r+WydQnnOV2lPfhl8bbRqZpTNw62Efyf354QNGU5MseXirTFGn8bU8DL6rHChKnrxMFYwp05tceD
EVMFfP+rXhmrJeIFKL/cuYi9V72Ygr+wEAKnnBKXWyM39V3UK6fE7F8dK8dcRFyJ2XRzNVa2Esnp
OPBBAXAYhskQx4KShdeOOmAStOVPxDOvjtWT9lY7lDXWcmyLmq8S3Xxbm3bvghNPttGYn8oJvNYU
HP/l8NQM6PerLUI4TTCgOsQ0rAT0V4wDvKbN4MN3oX7invRaUxxeC8EPFibiAs/HKlSHakSrPQPg
0+qHvk0DVxtz5bKU25N8l5dtgW4nG4wKD0UQXV7i8CeHc24U4JxaEHAF5KlvtVly7dYT+7pC9mwh
9AukTHK944iaW2BgandnYs3sJUZV525RB7bfghqniN9WtQ9F4pQb88t5u7wf80lZyJbGmicmt0SA
VceeaY5p5Y9KgBoZxdATe8wrvaASEpsoSRIeY8X7vBcoL5ME6q1s8V/Od9h4wW6tzdnX8f040dTL
iw0UFlWDkAKwlpzZah6VcWdmcAqgoMVzkfrU/q07HN0cEFstIgByZimh19vT7welNikmPhGFY+7e
zqrdwJnmSW8M0BPTYAZuEYYYmFpKu++V4AgmGiwIM3y+VHu9x1TOKneVGUCyT0OZ+klZlA+y0Vsf
lXqYf3vDJZlimrwdOVHqoKs3Cx1kQeQWZJxQ7e5WksPyopPJC0WhdCrl9rLzkSLnvIJAwp7LPfn5
ONd5KlN7iVMvkxznXlVTJCxAVo3+IOuSH1iCIvAUnUphv5zDDvcB5jEWzJZMKvt5q0kFmKCuyHiU
td58wslkQvZqNsWJLX55+eeZBoI0DUFpGRlfmMGrj6uMwCjtdCSXRlHwbB5z4NYdtTnQ0Pa44KrB
uvSDPRwkaomukwHk+t0zhkhjiXofHT1QCXr+nSmu4Y6aK4lHSOxsnLLDDjcaw9v3W3m5VrGCoWxD
DIWw7CPn6+mOxd4IUrppE4qzWn/TTv0HEqz5FyPjiHm/pVfGDVYMSVGYOBzOaxPPqQ6leJB6QImy
E2yDKu+/WbJTfXy/lUeq+nrcHPKgpAFJ3ahrKbu5rKDYZF3ijZLoNonaUthPW3v0EWBP/Dh1wo3Z
ZJOvqy2YiGzqNqM5fFfSFncYuVU3FNAAuCdT6ymkq/9gUjGtlsuUrS8XgedjCuSS6tLQADOKo+aq
AdsLSt4CHJVb6COwpGtXNYNiW5kZ2HAyrifafzEG9Auzhi0ZphIjsdoc2BlF0Bla4CZJn36KJCe9
sJogP9HKyys7cfKiIwz1kIQwgebzz0ylIWs4iCNPBm83kd+Jol0yBKDJrbKk/M7kODiJDZxTAUi9
yaP5q65E/S4FM76R4q5FETezPkUgBfzH6fFb3NCL+DvUnPJn+5z2+ZxQ+r+vqh/FbSt+/Ggvvlbr
f/mMPvrfgy+6RNZv80XdHyLvHjjl/uaeLgTT5Rf+4Yua+n9MnXo2o7UksjnV/uWL8iN2BXRUGEs0
Gkjk/csX1dT/wFOUSUvJ5PZIOjCb/uGL8iOVxBgYca6ATAAm2u/wRVcHDYkOKvxQRRV7qZ2SCno+
n+oOxeiKjPaWAtkhMtJdZXcgpZAbRlJZHQCy36CayOk6XYakhVEw3vFSbjuT24yUi8RKd6WEHPN0
18+pp1DhKkaIQZgFoA4D+NX2bUk6q8LMd7QHvb13LKATdbe3o/BzlYpPHQoIQW2iLZzsFSF7BX5s
SbkdK+xNzNjDigh8Bn65bfQ51Bt/NIU/lzWSz7kbwFdB7noHbO08PSSasxcmMCjbhNkTTwAY8xBw
bJF8BIrzBQrZzcxaGcA6pk57NI2dBqylzVO/4znKIP5eDs+Y0k8Zp6sbxouO1Z53LDruPfAVfN/a
ujxbIIeDeQ2Wc9PXxolAbbXzvGhp+fmTyJgsIodXxRA66rWk/tUrJ0QeHoV1nuz7NEDpAVyrAvmS
42Wty1RbUtHA9RdbO7yIQbTl9u2cblMl8Ex4B/LHUAVMXw1wCtPLKjpqZb5NVdNPkqvWhn6CoLcG
RF9k0VkjGb7ZfyZf7svK3cjEiUqktdrADfn9hPLs8qy2ns4d2C9mS7JJ+wBuFIWfxEvawkWbfjNV
aCsmjdvp4UZAAZ2ldF+UaA0WbPTGWV2euiyuN92/OwD9FtYIiW9iwOc9vOidgZHrxVaYcHLKeDd+
T0LZc7rPXdnvU2CoLZQBC6oYANmCTslUjmFe78m+cv13j78/pRiHJ6+xvgJx58MwknFInMDlIHIn
zXEVC3MjQz0xp1axy4svXmWGy0qHvhyObAva7BOlu4GRuL186osecxQvptZS0F2sx5cC4/OedSJR
oRRBzzYq+HjjkMiBmw2JK+XVToo+C7LkykwG8UzI3c1MGqXsN838WXVib9bp60p2y2ATBN8AVZ8I
qlZR6j9d8OvVVietDhe2b5JObGXLgOmIqmLUuGknc5kMkR9BQ9KUNlIf3vzJIP9qdrUhO8Bog6pn
kGszAxoJgpWKAIRKlN9OqVW+3DiW+fSrqdUWVRhxXIUdTU3c5xo8KcP8/v2POdXCamuKOiFjeEAL
w3QvrI9Nd2JrernJLl9AMhTbQ+4Ra1o/MAy7SkAwbjvlqp2+dxazYyFKnBJHeXU5kA6lWALKiSTE
82kaW60z5g3t1CDCnH5XdXfyfHuirx6LuS8WA2q4yL4sdP5HNNiTjbwxQsBFOTMuFyk73LCtJk66
2D4gP+O3qewXduDaFCS6fNjG5rExZBC82LtY2t0Y5uyh1k+YEFfxAKFVVAl0pfFTD7PRNWOBvmTM
P7XjwQPAv4cKeZ6Pn5JU3gMi3EKmRzk0upKyxs8BimeVsZOrhxDyLRUyt3Pmy9b6LtcPEjpaqVWd
SZV8pkSXPTw/u0TTqh0AI7rDvJG0h0b/BPJ9FofWaNwElkM9O4e+4P1ByGc1q0aCZhsX23AOtkOe
sIVXh2AcYfFY+N62vpjvakk50/pkn8ndvh12VSVvyia7VIsf6Bkp5bdYWD8Nvb8zjfkWGdSb1tq1
6uUQjx+6zPqZdA6UO3wwFLGBPHIb9XRcgioLHddE1nEuha/jHBF3jqvn8sauAJsO14LqhjTcYy/j
Srq2MwZjV1azWwH+W5i2tbNhilznbXqZNup5Wj90CzJ2b31o6+/pvAs4G5dPGApjG8CXnaSbrvxa
mN/D+b7TP4vU4XD6asT5dTBiGDN1vj46fjpAh62EX8Idbx1nM40AHhs8WEf72I3qbog+QY7Y1ml5
Zjo7NbddaDmePCcXyTRs1RYoBtNFih/qON+OcrKz9OiG4fFtzsyOkwKsL/B/43yK1Ae7G7e6HdwO
I/DoWAaxGirpOZnYixLVVVcCia31w21VD/vOgstS3wawXZzpmKuNX9XxplMHj1v5MYftTQaaaGsv
54Y7LMdDzGiPsI1KjDlUw+0CeJCyxNz4JuWJP0Xs45IX1w8j/yiGvSKKybe/tY60McMBTpJyqEkj
WuGxZJVRADwkyVcNpocyyFv6vAiJQ9sLXf47IshML5G6vRWCyU4rT41DN68ooJW53/bOx7y/aozB
Jw5xJmQ7Cfva7psabUQiXEe9LKGzytcyrrNzLXlJE92Ueb/VNIj4Ve7DMvmShDqnnw5Rh1WW5niV
AMAIC7z1ejfoHPZj9cKJer/Gb88os0th6V9TObmP9fmqMMvLch5umsE+x3nBl/XvCBacWQbUF4LQ
tvve6YuRj7jTJLwtrU99TewSQbQtv7XTj0HnfofCgj4me2EVBEIwaURzq87FJpJn9EqFH1134K6a
5EEJcDttOQ8VBQ1Cf4RVTuC00weTfqh2CtnB1okvR0nylLR04eWZ8+QnirTJovm8ytI9KgzHHK+T
SK2wYSnuK57WqerGRuVUlXgDN8FpEOjxVQnbqOyGjZ0A6Tf7LURDf0ruMoO7Q53vOylnQhrbtLpH
Seo66LRNZOrbcph8ATi2bRNKyLcDolAB7GRJtnb9GMAwVzeNhAAdwSS+e2aYfRC5ccD0BH0W7ZCG
4yYWxTbDLNqQgztNF3uIDL7N7J+dyS2iTT7FG70ez53JusqkgBBNdo1qESWBZ9nnzQHFBVea8v1c
mh7kIugBsQcE/dZsxl2v3sMM3iTFrQHEm8GphsumLK6BphyiIr+3hfQBqs3Z2ATn6gSzMEQYSzqX
TNWrk8ht5vtETX2NUTDYriErb3pj8FhjsFW2Cg0pVbWFEnvQgwzcqb7Xgu4wxg5LuN/qnbPpGxyz
Smdjy9cEmr5WU3GG4xoDMZvyZB9KsEqHc82uNzaEcoDPx0iEn8mF7KS0Pc/Vn/LooH95HTndceoj
TzJrdwrPjTj8YKn9pVbfG2p4I7rx0PcXld342uRspBTOORI9i5aYXBwKSItllu40trshGS+lJLkT
QBYSJToKs78C8X0xp+m+M1QvMOKNKmWHuLkV4alCyUo+2OAevOgEAsKmrED1Zw1skab5UVpSbI24
PEtUbgHgzAxQoegywInMtnnBlRAF3XHSQeqnPvWxDaogx7SXL0ZiJWH311J0BwXoRA3nRUC4erNV
+G2ldpERkImtmSMtKoIrOcAfJ0EXobnLGEunybdtm/nvhwUvQo9Vq6vQQ+uSViCoIbYSBHJHv2s7
KphqdirYXWK9Z7HH0gxVbDZm1YaqusrJ4iq0WLylfNzCnuzMvSERbXftdYdfXYkESDk6sPSHqyUA
SKIGAR3dBd107Gv7C6RnN9M2FQi9Hs6X1R3VtvIW7sdyR4fW5OrMK73D+QY2t6mjiYxcgcZTa/nB
iAxWjXkYzLv2po0/tsrC1Au9tFFc4KX9XuNKCHHHC4RnRKkrl8gF6F9gxWo60UnYbLpKd6tF/iIy
do05XQqtvdateWtrP+I0vI6k5npZc6bS3xlh/kVqcGyew+uscTaZk18EfbF1wuEuMpWN7Qwf0L64
H5CKxqrQDEFejGLcQh6+hbrqR323L6bgjtLEl6wNb2auJrIqdpKKUDS3MZLnP8eagKmz/ZDSXlum
fpMTaHCQaAkLOjqV91ROjNy6DMwWGIhJzpZpeQnwfRuJWyBoSxrHnu3znj6e77qzril37L2B8/39
6fkif6SgvveYjDLBoYFUfR4ZN5CIDaHTOmoSTdxt4YVcxrlxDn3p7yn6W/nFj2XO/+uU4TPBuf+/
FOTuR7movf1PUKtTlmr72+nHPfqL/+u4/HH7f7hq/kpCPv7e31lIALv/IXzjPwoRVD2WLN/fonXY
xPwHf08QhEs5hDwj4/ePZp2q/sdYsHdUFNgVQGzyS//kIPkRNaIFvUnCG94ZwKHfyEE+3+EksDOk
M2Wafz515DCC6iN6+RgajZfOZ05BWfNU3fith69SNv3U4D2vDvJxwCfd7Jq7Kg4PCDhtnvT1KymZ
5xfcX+++NPvkqtbDbkdIopGPjoWwtwSXPf57ur+ZP1z29V8b8q8nr67Mtlwlahd18rEO502mjm4/
ElbP5W4aL1SD+Ln/8WefsOwrTz6h0JRaDWYaEvaFIs4tCiTvP/itrmfePH1w2amzGiN8duxUyR1V
2L7Ldc+eTwjtvdX1q7xMrNm9NNRLB42+WWFkTmr+3+XzypA+prxf6/lVLkpKoKbLVaUcFX3e6lp4
5oQIQeTSdrDKPSJDVx3kZINrqjaGe0mtry1Re3bruI5RnSPsdxUqwUbK7KNdtxdJhHKEfGaaJCYB
mpwIRZ7vuv9OjjUcvKwMG16mLB9HI/mCkg4U/sif05+Onp8pRr97vyfe6OG1pKCS9UobIAh3VIp7
TSCqnpxYNW/MDH214sOCS0zWsOIt+W5Ch8XkYLV/Cxj9q2tWCz4cy7E1ZV4659bBPdCaS6LX74sG
kFD3wSnP90dly1dmyaL/+XR2h22pWmU2y0dD+2GOzbHOqFKgvDplyBMYQb7LJPtMKy1fKbOzEo50
qHSf8rTYTNREQhv/7Un2Qwk9jCDYdUW1laz5qoa6KuLUj4xwm4cS97jiIgkG37ZR7QkGsR9lx+vV
DKCotFXJucwQtgU0CK3P/EjcjdPnCoJpNBrHoLooKH5I8PKNPrqc5OKqgz5r1/N24VGn2AsORJKh
bbiacVaW6jZb9JfCdmOlAsky2Y9V89DIIMvT4VLq7nsI/aZ4oITKDX/a6MJ0A+sByr9vBWCVLSou
+k0yU0vRxIf3J+Bb82S1BxZDgoAUanrHqbitxb2OgDlKV+8/ewV+/TVRVvse5VnqeRlryOTOnRPf
wRmM0YyzwF0n+3E6TG2zCfXrmEt4p0bbqkBherL9IY6O1Zi6hja5diZ9RJlwDxD+LHWKs4mzzJfI
RExdf2KtPL91/HrN1S5aNGHdwTCVj31fbQb1S4qdqpjulXjySvFlnnEj0a0TffKItnxtUq/2VJbl
OCtSKx81O/g8Jcq2sa/NBic0mfyWIx2m7IeSWCwt46o1qXW0suKHpnXUSNYtWiE9XnZZJ38OMzJo
EfnAkAmPFuGx4i5qa8JNs2pvUQ1XHd3rY9QbVOTrkjNHq11L/ws/NjfqpHOlUT2j+onYDXz4waNw
igBb7aZpBxW93KkjpQDT9kIZD/G7srwItIXT+tFOf5QKXHBykO/Pkbc2wNVJEEh2N3SIVB3VjtyH
PHpxcOLJjxCTV3p6jX0plQy8Cwpjxz6kqhChUYCkmjxuIsF3KrgZkaURnPuFJyv39rTH3cGbFN1X
uwkRMMc158+jFfNXBseLcp7EHwoTASPF3BQq5hB/9P2PHtxPQgOzTLQa8Nl0RLF5H+qcZtL395/8
xgG25pQ6cdIFVaFytETnQII38OZj7SGv90qunIgP3tg8tNVBUA1kxJ2BQ6aVOLHv+uGrJv14/+3f
mBfa0uSTfkkB1qTNxLyg9lb3ezQU3n/uW72y2u8q7IAT8OtsSWwjQYdKU4MYmjggB7jXxe37jbzV
L9rzlzezAhJFQyNDcF2al0mNfN7V+49+q19WexXaLeZchpNMYgpxmX1r+Ceeu+w/r62W1b5UO7Vt
yf0oHysl8hAw2yG8haJC5hey4xqJfbDiv0RTuar4hCNKQ0U6KfWPQ9uikxGi8tf4ip6BCAowfk73
fR+TpDHOYrh6hiq2YaBt+7neSTkaaKniRsI8xN01PNIPvXWpkr5o8q/gqjfSRCmDpGF1iMONI2+r
8LMeJidiurc6b7XZSL015lNgERQJaavVW+FIf/ZkdZXTMaupEXGcL5eUm2Q618pTWaM35uu6HIZM
SJbrJJaPedOiS5lu5T4i0/thDGzXgslyYvRfH/xHb5Enqw15kllSg5StMiK/gt/NiYXw1tuvNogu
j5EOQvjlmMYq9bPzOfk8Tz+nsHPT/PdQwf+e3su1+ulOoetla8RJMB+z8HunHIP6FED0jdnyeK48
6ZQqEdWg5pzUKPJhV4+vyPud/cbu8BgtPXnuMEYQhAJ1PppNtTWVAX0eqoHhiT35rbdebRDwTESj
wSI45m1MVWKrlY73Z++92iFCcLIlNeb5WAa3DRLCekAUPpyiWrw1VVZrEyHyUBeTINh3MtdKP45k
2fXYW2RQ1eHhj75gnXmlxJF31ri0Ifat/slKGzDq5olhfaPj127AMeoh3dSxUsvCr1mjp+74bz13
6bAn0yWa+7y1c57bfc2QuDoVHr312NXSrFqktmrHmI+DvI+Qhpz99/v4reeuliO6jmBZMl63peA3
KLeNeeLke2PZPCKHnvSDpFaV0S0PDsOrXv6A/lyk/RZD6t8t5DHv++TR0O/ioR/oi6I6SD0KaTd/
1hertag6TSIly9A53Gvm/W8CYX+973ol5rMTtmg7H4toZ92Up3wl3xq61RKEvtOIuuaxaXwRa14/
7/6oG9aaFmlNkCganpuHH0btvh5+/Nlzl7zek2Fr0yoOwGax81tfx/QiSk6h59/oiDUBRh6HWs9K
9lAA16jkRukfdsRqzWVhNKPHqc8IJlNgvm1PXWDf2DvXPgcomCPY29IRSfXBTNtFpJBMWOjLwj6M
xSnVqLd6Zfn7J90dtlEQJyWtRAjKT9JZOYZ/tnXKq3i56pu6RwddPs44bk6Hcfyzs3DtNI5+ObLn
qcaEzvYgJRJn82cTb7X+OqlCClXnuROXhs5rwz+LItcQPW1WaklL2S+G/AxluODPLg3KmsqERLTS
oRM/HnMkvIs91gbv98PriRPAYc9nhI39s4266Hycna+D+Kl3SBN2jacFmM6Kj6inbuP2+v2mXp98
cOCeN5UqSMn1wpq5J5NK6j4qxbf3H/z6sQI48vmD8xpB+bZiTcoVEGZZ3qkTx8DvAYf/306tOEur
T9ZMmgdOJofEeqNqekqGYcz9+6/9Vn+sFmOiyVpVWHR9LzamtQ+67Z89d7UUW2jPRTDaBKcWIr7q
VfynL7w6CyeUIRQCGfa+6hqv4O4UPvGtjlitRaF1eYJ6+nIWHjOEyaPpFE32rZmxOg6FHjaas+we
DrajFhfbTr0uwlO76QqF8e/UsFdXRtlShxDhsfmoJPfNFIEpQXqz26Iw74IO3zj42iMcXOMqAOfN
ndDlD5WbDKUzfauhVKhM8j5GMfz9YV+JJfx6m9VSjru4lDTB2zS95aFeDIygc0flrGvBHrAy2gSg
knUzYs38fotvjJu9WtB9GdMCOgzHIIuu66q8Eic2/TeGbY1qGWEYR1XGl1jdLlHAegVXUdKeeOu3
Hr5az21D6apbZlur4fqbpVtbvl3QQ+/3yaPa48skjLKG/yOap4lGqItMMLmUfnRR3N4iwe1F5X3Q
xL7kgBxWpTN16o44G7q5kfiVFvv/l7PzWo4dZ7L1EzGC3tzSllep5HXD0NaWQAuCAA3Ip59VPXNm
evPfpYpTF93RloJIIJFIrFzfCBfSjjkQ7+hxo+VogVfCqgAH3FE36Ia7MrxLn2wRG2ZbE7DCxBLO
1BYlobWcrh3+Lj15ERzkGU+BZAVRB1b2zZo6V6LZpc+1CA7mDNvWvsRzc20j0cti2jAmyqYr72OB
Xv2/RbOIEC3Mgql9jmkjkNB5UcXlFKjSCkoIgh19TmRhfHvFizrAZXX4RZ1HU4fSFZ+J2iFtf1ej
uR3MeGIv5lxHAloZG+5J7NzPMVvwwDXAbXu2lNPPk+u8of1lbi37XLlaCE9AbLNlKkRw+b0YGQz8
wcWBCOjnn3DhKy69LHDd07cCPlbbxgS7qfqeuisa9EsPXsSKyrIY8DV02qq428PB5LajNXqz/tyd
Z60pCZq7UafFPQmEs2egS3Lbu1gEirxCu74s8LanZosGazpc+YqXXsX5n/8roYB/6cw5CEHbzrFx
swj1Y3VbIQ390H8+uq1qWAG2zbS1cekJO9iX297EYm17g6kIu7Km7SxC/Uh4dNtjF0tbwZ3vhAA6
bUcaWoebH7tY0l5RdrA6TOV2eJzz4RerxOfP470QiuzFds8sRjre4aJ1gH2+8ibBD4eL900HB1zW
/fnp+oLlVjbKaauckUw+vy3JtBfrbpiQGsPVfdrKHAQx/xqe78IcXnpZyLQj+Hx4rLGzTrCz//kF
X3rqYsWNqpIzbmJC0OwIE6b3SkFb5c+P/sd/8i+xc+lhwm3jf1ZdKhq4T7952JqtLmjBV7PntTJP
MGkn9yr07gq8263G9Cc4Nmful4Cwt2tYVKYPisKg3Nt67j0mbjDhgkN/LPmLDbvyqYNHSTH5E2iB
+dyuZSEjWnyOXFlb2rRy05XVn7pxY7sr5q3Tc88xKo0wkAIajZvB1Bo+nMDRBerPM9zoVMjuMy1Q
sieuvv78Bi693EVsgFlhDbHvOG1NJxA29KHhz89dSCv/dwtdWqg4Xp63E1HllkBXYzsPBJyoUlPj
enxNlXs1/11VX0r90I4v1vBOkP78/HMv/T6L6JFJtUtBC0OFR4koXZnT7rbnLsJHmY8qNT0FFYeP
oVlNN+4m1iJ4OJ4sSWqdH/ttNZt+uJIeXUgJrEXYwI6nTdX5q6bFi41krppPtv2Zjrdd7mtL2aEB
+3rbNTDsBr0ENhAqV0rB5/jzl+X4H71oJqO2zgF/0CD9GtDHOEA8YRYni74N9bVk/MIUsRbxxKs6
Axk4ioDakBD0obArU/7CRmCdf96/dvAWjm8DN8/fsk7QpekX1AtMcu1y6dKoFwu1nNwe1n0YdQMB
R7Me2frnif2Puc7f3vliGwe6BZqyrkdyl+40Ytzr04aMZphOj2r2BHecZDbHUB2sGJb6x1zTfEU7
aJ4S5+j9KkS7sjK+ssxpQ3FxaZAyalkfqo1zr6FPGW3rwAUBIPLVsxXPH0GyDKkmgG5Arw2BP14p
g59/De2fmujffo/FyjcHbXBhx4ZitLDP3R5nSTvIVlYwtqDKaUGD+hIBP8Roa3SYuVENbMAM580S
PR2V61u9s5bI9gU/DAzswApUH7OPFbtaldjYuR3p6BpK0b47VWZoQLrFdLqz6U5aZtA0CNhlFXna
kzR/G3oBzc2rw5QHUxtiS6/R9PNL7Z6dHl06Es5+xPJtxY4NyiM65P5kfrJ8l2UKFC123DXHLHup
itg12702zKEEuNS11lTFmpjvB3SbCLiGNHCQ5pbmu+BkoN2Ky4+q6oNBBaRTD4Ta4SoeBFAA3BR0
FkjQ5VwXTR/102wdnQYdKKWTWGXhox8yHKtoVp/SyQ1qYoJvZh1s99mFI0CD/mhQGj00uzhjoqRu
kBXq0S3sQKJxl+ua39TfcNWOsuLd6MqjMPoAGIwrMffSglrE3BnNBHl7Ppa6YlegeagAOeCK0vEc
X/8yWZYiUIhrW2uqEWiGM4el/N2SLqCdhkaoIh4w3ye73YzuNVfzC+F4KQZNjbKZxnSS2zI9WuKR
l3sTBv7dcOWXufT4RTbnajmbhwYrGIRd8DjziE3vAt3dNprAf15dF+LyP+4G/wptoh/Usj/He5Vu
TVoDI7tOxQbiM/uaJ++F8LaUhOqAdABIg/CGRNfo42qMfh75pecugrJW5ZVRAp24La1YZnHdXYk3
l567CMejocOoxka9yC7XUg2IdSXhv/QtF9GYMgYeLyfTFuWo0OEU4lMAS000KhbXlCeX5v4iUML9
fTDd82XV2D5X7bupHHg5+oYqUCUnvjqd5ZrXwvKl17RYwo1d9gotcMCXYGnpvZtApnN/05ddqgBB
SW+omYlp604BybfFtbuaC3N9KdzTysqYsvOdSt6JPZyg1/AECkCiwNupNqpihj8P3zh/0b+EoKWM
z27ybqh0RDfH2AEM6sOBxXNgz64e56YDQgiebB4aWY8KlMiASBumBO7yzhqA5UB3Y+HCOn2KU675
6tyGo5IngBIG8Hx5ZO0TNbtkztFvSr/Keq8AzafkaLzngWu78c/jv1QjW2oEJcC4hsuxsmj3WoH4
08ohgNUDuIxDRLNfZ9qLtHW/QYm2Zfcsvavse8f9BeRL0ALmVQAzqc5lqJftdkZVAh5tQB3G//AA
snutfK6nsHauReALW8lSdSil4nKvw3UNOunHLhwSo7ithLXER8BBgzStdZYCGAFkHHAT//n9Lnz0
//cAtTRDhPLJrZwRBSHGHht35/5udrCvB/Ezn2OmrUi5TpsrOeClt7MIOrkFAqu0MBXTajMA/i3g
pN1elc9cWlCLeAPj0b6BYR42D0UDFf4Dzdj59F0Z6Jt+rJq1169T474DVcdzPgV5aNgI0+wHOLLX
IE23mRMMcM8DN9v3zD0qeyu3ah/Uvl9lGurjTha4jPmpe+Kkec54XFVVYAs7rnUtAHYU8yqqWZlg
rxqhAe8jHXNP90YYrIGt9Zw795QkMD5QgK39+cNdCHnGIuR18LBJJ0XFhFBhg6pAqnVbwFtKEcE4
zTlcSZHgemjqPvLh8aYBL5WIbqbBA+CcZhH+q5d9WPD/aTu82Id14VUs1Ydph744cNgQ4txP2hyV
8e3nEQOb9/fguXQTAsMi62cPB1yOyxKdAyDHT+X4Xmt3INjVaN1+J7gRqNj7PSiavRU65qZizxp5
N9oJHQnwE0Sxw5lVtAHnAZm+R+Cc1eIVAIcAXQOQqb2Bzh5WVQSPmoJQ2DQU/ugMATrzowHeXTbR
fEnOOOjpK1V2sIbNip1anzS2t+oto3t13lfWFj4EHV8xM9aUN7t8yOejIgQYSt2jACbEV5Vp72rk
5HAXsZprL6VZ4ny34fbbNN6Rsggt973jO26HZHihVQtcauZFMxNRPX873cnsuN9l+9kGx93EAcWE
4h1oYQMd8PBGyAyxzzrgr7tHZ3rM2VEfH9vxNPd92JOjSh8Aq27TtaocSroi9Y61d1P7UJhb29jM
uRtmMwmdbFu0he+NdyX6yGf+VJpbdrYngfmGtsmnNMmLIXTF76obI9V07txWvExoesrsl2wcAqHc
Y+hm//vnL3/pu58j2L8S0YEYIwDXWANoLCm6Q67cFsWXklCztr26kXjuqKMZBbDLK+ncP4voL7v8
UhMKil2aEVhyQ42XxrgWRbs9bFXSe1IrfmY9VVpolK/Fy1saWwDlOW+K9ZmWsz+7a899sfMvS9Yn
xqt7S1lZQ7nKnAetQF8/TqcNQYPdbcKo/3BeBEZ4ZLkGFQaML2EbslXJlaV6rjj97fdfBP92BsG7
QGfMdq7OyNowg+eTfDLkZlBDiQzltmmxiLl5a5Q9Fx1CY4v7c5htXdmEL0y3pa7UtSk1HXZWCpS7
wgmrIfx5vJfqzktNaQlA5H8LbAZ0p/KCRp7zkQ2xjqSIguLYaydJPg3ns502DO3/s+jDsdnUdIo5
XzkS/bKiDxwDl5Nw5dHmX3w6oKRRwfq1a1V0NYUmPSjiYNjoIIqACPXVtIpy/VsH3YrWX4rL1j2l
B8ZhJqRtSqmAzDfHJB9gI/QEmiXANV2/d8idZRwsK/ZguvLzb37pjS7Oqp6tTFqdIl1q21Op7WDj
dOODzweqf0UGoIC10iSYwZoe2Z99fiXNvTTeRcABsdNQ6nN6p8JdJbNfU1SubnsT55/4rwFPbsWU
XklxWfIJCNVBOvyK6PVCNrcUvdJeEhWMeSg+AFalSEIy+3GQw5X3vOAq/m9eusTKZDQz1AyY222p
tD6w1VtzRDNVpQII3HUxMb5cXGCmVILVzA2/Lisk3Grt521x6JiOrVl5d2j+5SnqbbH7nwT6Xy9y
hnS9RpMD/JXs7rfxkhnm79u+0CKqkDEtAVsYZyjXfScN9WuHkQtzaimbJa6eM4PjuT0OZFmYfd00
3CV8KldwXVWU0Mfo9gvQwzeKkuFx8udEbYzaBlwQw61tX7pxf/Xu4/we/7I3qIslO6hFz7IeA+6A
nXZgL+TZT25t+IzuSjgykuGbTjgad2EBeymAfVDIDAoTnaPyRN3PrLDQ1juh31e/awp0oVSvbBoe
RrRRdhW8zOVTWqOjT0ukq/lq16wERG/D66wf5uZI2qSqVsBLzgPqTeDoileDqFeOU5e+7yJmFHql
Gi3DCzPfDbZpx9tC0RIgISZZzPmM16WUd2RIVHFl/Vw4ny1FutlgFBoMY3CPb96NFlxWywYVPvDT
c1gCIb28bTUtNbsETug9mvEQlnQaDk4XC+fxtom/yDEaMVsqc87rSa56ETo33nItVbugThKgrPBc
Td31r+O1foe/v291KdqVhtGT2RmgbuePNnp7aYM70qeewJzv4ZYX8h/oNqPRma2SHtXtrt73Aqfb
/ko69/e9BSyTP2OB1U6QwuoYu228tXT2dWPH4Sl127AX8cCwqOmK88NnK+qnWKhXnntp0Iv1qDOT
dG2OHNQq3mzvu8J1Cney6LZBn4PAv3afPG0sOeqYJC26sWH5fG3Qfw8iqmf8+VyASYrCaaB66GJT
rihLbhuu/udjpTdVqt1juE76QbSdSa7c1Vwa7mINzgrnXqv3iHkVSslR39443sUe7M4StUy1RNDT
Ql34VnVFTHphvEuR7uSgsdNwCtyZJOlxeLrp5bqLa/e8t7g623josOPRNcOPSyNdLLkRQMu5Mv97
pChc/jzSf4Sn/7n3qksxbSoozgCalNsRtOWidKEwqe1fo9YHjSk2VS0Cmm47W4uLyghKmNDkNW4/
KcEt4pHBDMkXdpM0OGEU9wrEapTuW5D22GtlktVISZhbc5iT8RNiuaiFSYQDO0qY+wdWJ+C9aOgb
AcsDK39y82OBjhMAkeCyp6OEArvEAexbK3D4SzW069rABUvxBoVIQNUZVoaZBfmrXWmBitaYQKoO
HDdhfVrW66ERmwzuZpac2F50h1GnG7dLuvQkJQoq24ysRKUnuoCbqyZ1SF0tEqL0HrI0P4K9vYXB
5WSPKx07ii/Avzbree0149rzaGISLYHDd0xH79HLbctnGbFXjVHddBwAn+bPhan1QtbFiM9sxORp
+vXzZ740d87//F/BqVE91chg5L6VMdlPV2oa53D8t6mziEymYF7bD9m0dWYvNFF7mzvc5Cs2NEpX
Zud5av/tJyyClNWlRju2kJAbqR1T2LWowJ9XyEpy8VhNr7e9m0XEAsJ8gjcoXjjwP/vbbgNAXvzz
hcPP3TbLs1YNDelPLf64BkS58CWXIl9FgPZjol64BUIQwMsTgwj85/dwnmB/edlLcW8L82qpolNy
2/F1L4EhQDm9Lq5JqS+NexG9oEPSpdZj3FRAPPCgolvmtmEvkgXdmSeYqxO0xjnvrTLfu1UPm+/q
/4/o+/9OubAn//ND1mkrRppjdrTznZgO7Nq1jnfhbS9WpDI1slRS3FoC5BIwqGlQvA5KqP3rtISb
qxpyPY/4tT7VCyo8sIL+/DVI38z2IHD/amTJzLywa94lKgKWKhNAUBKzHmAlaUeMtygeoXrcH8s0
/PkDXfryi0Vs2M04ihyxpzyhtHwlMvxzu/i32bpYtbyAGMZjCD7UJdusj0DU9nvXuqOo/KVVHrYT
X1HTihhi/FQ3kQrzZKqsmQl9B6XJ5LrQxr/hCcFIk9J9rtW7udmUcP6Ww3Ph9msC9XwKpVOqDb/G
4aMUD6VYqfO6b4dYAoTMvd+Kc80Cb0FH+L9ptogXRW1M1LD4vDU0nEk3Z2AI+FHRCKsmtadb6F3M
cj2Vd1BZ1wIQOu0+108/f58LQXapWy4yC62ZBbLiOtv3oHyk81roL5W3HWF7+fOPuDAFlurlyXLt
DvMA4ovn+VTedAwG3+XPKc15IarKcOW2AtCrdqIBsNXbhrsIKQ2ZcycdMVy3DEGahCPqz8+9EGGX
/p4tyOSFdFCQy7ud0F9twJQ69TZdoLpUMHukzxk1kCAz63evP0z1422DXkQOweDD3VUzGhyneHC1
yOxfOfK6nx9+aWLof35DUfMRjtUI3jOsBIC9Mq+kJpfe9DI61BNng4Y3DVoTimF+XcfnQsbPg9Yu
JD72YrHyvOIdPAxx1JOKPxta2FEPh51nniEHokMAe2gQKUlY13rYu9+K/crQelKKNDGH4R4UySsD
ufD2lqLhwiVaV9g4a6nuq9I81zeWDZaq4VzNNY9AcLjV2bNw74z+ytfW9X+uu/4StpeCYXOEaqxq
KJaWNfhdH+jNL3vcEfXVFZ8j1IW1sSLDXcm8gDofQ0YgG9lABQVPUB70JVB2wyojO5dJeJW9jM6L
a29G7RU7ga/WSuJqoFsr6GWE3ZoHB3Cxc4y1gf+lP1J4o/dW0Bs8mZs+UaCdaGDM7JgrmPnC7Wvj
4Y/KPkkz3TCPbTX+6XiDn7MysA3NTyW8VsyvxhJr3XlUuHtoOqgozQNK7BGodYlUWaLncIFo8nBo
ptMs9bBkmy49jhpF6dEOU5qGqpIGXFmlDo5WNkP/t+v3Bt03XhuSUUS4cg7QKh/y4lSjMFHPLJBw
LxvIeMqYGlvKM2VfzNFwoY2/85LRc4LKrSI9faBkQ7t0m6VuJI3jPO8gbA5oG8Ku1XeUfdNsBlML
stEIuuF7UnZ6lgeNtjILEnOzxtsc/aZpojb9UsePUQJ26kDzqRXfDK/IHvoAcJNIUQ9evVIBV+Bt
A1YPQUMVlz5T4e05qWs5i2QCZTBVvsZaHidkMy39btVNCXyV4b6PZ+UtMN1mFlu4Syv0l5ptvfEr
V9cif9aBWFDhMw8KWzgpB+kOiSisZ5GeSmj4Oa9PVo3mX2yMHq6yyRjDDyEcSzu0+u+xYSHtGHoW
9US1jl7RwyX60FZwqsd2749TrBFQBogaWg4PDOzyChywO6/DuD/LYm8yLdFdI2DoftAkC90cGFDn
AVUzVIx8Id0kBWkPcKvAwz2drm85L/2h/HLa/GDOsM9CN+doHGY4ILrCCiBz8Q3vo5IJ9MfhyO1k
zgCV6+sICSr0TEINwb8wo8J8sPSj8B6JfByK3VAdhymW+Nvu/NeWEmeQvudVPPWA9Tyx8vxnij8P
j17SR3MLFGDIvSgos7BA6bweO5TPE6FzX8dRexgOA8RUGa7w7EPNt63+2k0tpGHIcei3q7+J8tMQ
766bDOnblL5p/XeFf+doSQn3u9wBGLtS9lURFdU+nd9TfVVYkArXARmOsrpjIIhUa5xUAwXvVAMc
g2jQuoTpuK/rPc+jUT15uerbaGZplUMKOUWRsUid7lDKiYnSrlqXwND7dQC0pHfRLIXEnb/XxZr2
fJ9WE7wKZazCV79roa9A3wtAgCuXylVt3kFuFXTKwRr2o90BhhCNYGBo9YdrPdKpCR1RhRPvHyXc
y3SUJWCUt8cRJOq0u5pgwGLDZyWoy5e5WVudjAey7Rs9tEnr59aG08E3MU8VAFolAo+ipb53vptt
Y3CpfQftfoXjC7OEKhuvfCxKvxceqiPQmMwycIH3aN3ESEs/x7LKqn7v5UfLvHPUY+1Cmh1Ck45r
Ma3PYJ/w4fB7TZc7YuonWUGIAndzpXwuUFqdIdejuN5FnuDSh7LLVx5XQjhIRPBIpQquiKFxqvpT
zX5zWR5t19oUVeOnRpEYxil1Abovud8o8AnBHYkUBsTmI8DyFvbDPvTGRw/IBybMyGnfbA4K2QQJ
OiNhR+QTwNEAhXGwLR5gzetb5uhz76kXEPJh+bnEDL1Mgvl5KPEGvPojt6C9aR3Qi+sVrvkDQFO2
PfqZDQvUqSxs+JOpQVwq8pWs1hZaz50hRMsB1IJlyI1nz35I9WdQOA463CcJWh49KDt0g8VQ10dM
vJMBpRcqXrkqf2mQpTqespcC+wCdq7N9ZtDYoNjxflWooDUb3ZqjGDGUaENQ2RsYyn4lW1+FTqKv
rJC5Z/umMjbF49RS3+vTWIIgw+c8dMCbKaa1qLotq+KMxJ2CKrGdUPkwD+hMLSLabyvxOpp3ffts
6+jhv1foC6qoCttYOEvgv5Be7RvKO83uR8ygFqDOGTp9F+zkAqr60rjTMGP0/oE0uJbXSWwPScbP
hJBiRK3qucgfTCyWjHa4rd+kurfF/VhAvSK0y3fZsA3itYe2M8XIUKRToW7TIqaeBk1PCmx+g/Fk
OKdZQDFchdWI5rP2pUnR7umV+EnrkezB9QXiw0RlLYscXT7mxjvlG01BxTZjYa2gIIcOMwi1YEIL
hI9gvy19bQicp9i6se4Z+dRmgRWxg4/OqmhXXfVL6zYFhtSQDfRSa3vocNjaDpYOROnjOCXK0Idw
+oeISGu00DN1HxwPFXDcNv+U6LMDKcASIREPXvvK3biWd8qw6fV83XUnJJvYRatp/JxNzR94AWCG
klQzZtGbTT8EyhSZBnrL5GwGRNmCwVOhWOsFGqv3lGowVgBamPAVaSa/buJqAoqh8FuK6JWFQjsC
5JJQGMK2Yo5TB4QcQqLcOqIfcF2Rw4widiVWo/Jlw8YQuh0gE+CFjNonD1ApRNHBgkkfQY8fpVPA
as8/x5u5EUEqusce+7y4r8t4InemEcpyl6HT0skT1QBxGypI9MLlDCE+VLUPVV1JfWuZT3N/p5nP
WnU0qh43ZPetAg0Xeph700/1u8F1Yw3XULDCKLAjjtlLR0JOV7hNgq/DKR+eFGx/3IWZesdggTxz
1G/xM9D94VFyRwgaAgply7sPMihYmKYPGt9a79OwgLasUaPBQ042rJym37uV8MEcDEwXqcHc3uk8
rTChD1WNqwgkLnVZhnAYDki3Rng+OGzbIzo1jAU5IUHmiUQZrUB3gN9q4KxKh0hHd3zPHjyFxOWw
L0aReFSBSV7vezkgE8oxQ/KcCVRocfObZ9/qtC/1bd18wS1S0Y7gHnb9QwrKsdW+dXMKeNwxbxGD
5Z7lz3MOV9yZh64Rdahcm/mbqF8KPQZ5G7tv3KPFxi0RwQh2+L6IHdi1NKOKAP7NixV6lYKc5phE
TihQHpgRAeSL5z1WzmruDq3VhG1uJVW/bbz6oIFsUxJIteANJJV818JWrEPTiJJjf7Glg6LDF5qX
E9mIE2vbgAGrnc9Vkg3ss5PtSvaRg1869XjQpO2uHoFsVO+RHyIUuDEEN3b1odeNn+d5OIEALxoR
a/ojBECgeJfBmUZh/dK1dZ2e36txFKnuD1hDoiu3HV6BjcN7riQ2AEuumVCVxbT8nLG/1UhgZhyX
QXvza0xiA0l2a2TxWFqhPv1SsMHZMATu+WEiHw3yaRUmFU62mvGWaSuCzJrvekuNqGmeF4CX9Ssi
vH2HXifD+u1wEZeOGxEFjWEpXXeT6hvcA7a5wspsVpX2LikL7apDIhBoe60zgEPUI97lsZbb4Pes
OG9DWaGfUDnbYWzKfl/a/UNhf9vmMbVPZX1EDtoJkfBmjOZy64Fpbmlt0BQr+MQEdg/ywdwjvkPr
W+8rzQpNoIVq29qbZ4BIi/Sw0Vc1m4AbqpOmwsbWVolo0RFmaVgaTaAjPHfAA9FeR2eVmQzW79GD
3d+Eu4fBYS+GczDkE5tekTOsBnV8Bw8CP97Ygv8VQPWL4AaYWP05sUQlVlTgKDjbBzk4vgb2jgQD
zkFmztoBXKQqEPo9HUXoWgwLowsUJFS9LdFpMOJMIBPNeclqI557uhuo5U+ZhMNTe89hWJlx7Wha
2HLG3hdtudUNiuOAE5Fim7dhijKfV3mBGNygreETZps4kTYAzSC74W4gcidw1HXLkS2WeECNl8LB
eC7j2ZEwlmbHqb9rGSjPpdjnDgWqNFuhFyJQYIDh4qEOJBoFg1e0PeOez10BTLob4Plt4DXPyrzz
KCRkpvVWIaByOOxoSIpm/btDr5+dOr7X1Gsxri1ZBS302RLoMg4vGt2qIqOWp3IeE4rF6TYDfFh6
f0AyL8vs6GpyP3fw3zAsNejob9tp7vR8y5sPYaQROPDYvMbQnsTKEWg1ycCfgoLc3bJSAeuvj2Cm
h7IRWt2aBO7Gfvo9pHmYds+97a3UlsZwMN8a3ga/R6W9ZFaWZFPsycgwZJTCeWgwkql2v4oBbjke
jUpHhhkJ2blpetePXdxMcefcOQYGjsY+emZP9v0BIPjIHk+6PiUdyquN6vow44tlrt9zVu/aDppI
DhWri7MjA2ctw/3YU4dTIrGfSdYELTo8kDkWJI1c0kT57KBjdVwPbvvtwB7cHzuENqcXe8YeYODi
2/p93+S/ajM7Tog0aISkbZLP4Gepu7qGNbLcUW1AcgdHcA1ROxeSrmt4y3RGc/DcrQUVPjx2wM6i
UMQ3ECi7q5SdBN+PAMcJ9zX3fsGbD1AweHmWgEo5OQ5BeYc+FERx2AIbvXYAdZ5BKUwCrZWxpjZh
yY39CJsBRzNCrK2EzU8UDZMEG681PsBJMWIu3MrT5nG05KMKC+++KgMUndDbmAgtqcwzhUzxSwmm
rTJGw+jEwEVAKxD0Yxq1We/bxaMGPrKje8E04TyBs+RYzMGIJShTGvXzM+BMiM1mUNv2yis0bOie
klDoIGuEyrKD/T6XR8/A7qppXdha6fPMy6C2ssNseqGurtWyPHrtt9uavokeTmHIcMYxbYbcXEoz
6HBYmFxxMKfH2bijY7qdgWvXGdajtfXS+xnn8izrktTDQZi0od6ZAVAzCc0cECiGHWvMbxPG9DDq
b5tjZ8QOPRBtA1to39Pe9Px5yO4HD+TMboe4BUE7z/dtgcpG20MMHdtw17fV6VHJiiBN9aBsqiPK
bMgfmI+b3sSevHujyFbp5K27kuwBU4stov8ukaHaQ7YbnedpaFEtQ8bg1ajCAJ7Gjdir84CiO5aW
CB62khhetlGhxhLDhDM5agywboM/tO4bBkx4auIznCVwzxvbqbJN7YOBk4ZwcJ88PvbODEQNTv7O
bCTE2A82enDPdvaN9CubR7rX+JbLghLRTje1O3Dx9iNujUc1NNHPqCDTqQka7fRQ0cEamOx36X57
VbZtRQku56+O5k+48LxDYQT+DdoGKE7iV71zcE3+CDxyAsUdTgtHt2nuWHZfyNP5YBrUSIbzzgiK
cV9R3DE7+t4ep8A1O6Rn4E+yLbH5gaXYBuYPOCMGDjVAxFai2X0vUK4fsYpQOoIkt8pwSz7MfoVL
YvreVOhcPxdzslPHPwpUbGwTzG9WhS35BgADpS0CJi16eeFVPxkfEtpIHVVn2/tMQc1yB8zgKbF6
d2X3OKq0xi4rjZDZYNqcu4B4lNVWUnsRx8ic8btxQJ4UzspiBxTzAw2fHm7iCXFXGXV8uwJqXMlj
G9U3czBxwMeaABmgc9GmLc+BZ20QsYJhkdW9pDZHkP2eETg7NNQUKTnUyrAiSForA+cJrYQIuQAs
svqWTARQp4M/cH+ujGjYx0azeyj0ldsecJ+NTiK4m9GvvP3wRLrN1S7RWuw72nRsszpyqm9lTqza
ivV0XblGIjNwz2eeqJi1hYH8U1orC9kDzsaaMUfZNCPmqca6dVyca5uwqMmqroYj9d6phmIJClKg
4/n9gFydqIcZQ+vQPCRAY8id13reqM7LAJUOUb6a6YiyxuQ+WGEZjflvrrs7D4Wh0jlMwotL5FR0
BJNwftetjzrdjLjE4quxo4kwY4FOL6Xcl8jkBvFa0HWDIobZR5a6T/Puvzg7r+XGuSxLv0pHXQ+q
4U1EV10QoDcSSfkbhCy893j6+ZBV050/OyVN6CpDSQkkYc7Ze+1lZjXM2M5/SfFSDn2dQLNxVgbq
Yhw/egqWke6yx49bqXaR1M0LZi8hvkoamj0gNpjb3VXSCUSdQlCM0kPIOl3E5Cck8dovELVY40wK
YaTlx7TtnShQZhl96dg7CZ029O+d15o7w1dWCSVcQtq21T8ldbMV3as8CBDjX2We6QhFQ6bls1qp
GGcF+5CpoMjn9USds9+uazW6ErSCyvgjMVu7dtt5W1D9ZZUTta3TegHRPi6I5a07uivLXJqMj3WC
fQIj3iblXZ66tjVSW2XatjFR1YiAufXUR2r7wh82VmUjDbBLA3q6ntgCgZJuldgDVHUrUnd5zyJu
kWdJSl6W9UBNEvqHzk6oCvpCBbSDi0rmStFyAxYS0hd0YFROZfZeNemd4U3u9OGVNxhzUWPV0C1H
K1wnyTt+tXH8sCCps9t1JjdKEu284dDL8Sks+uuSHGdTYxELhYUqBcuWcPWSPspKu1XEUlUaT4Ye
zQooMCq3iyxShggBR2Pd0O9rxIWSIB0L1brTMHYBnbhFam5j974nwfc2SsmwrKR9rbb7we2XFWxa
EXBbFtZJjPM+GOT066EqUI2nc6MPZ3ErrNkO5aH06TEpx7x2Xw8v/cmslW1d149yBxtFpgtt3G7h
yS6obqYhahfOfgPEVkJJkwBHNF++FkuT6recwjGxZTDaYNUN5ato5ctEHp1CRHeaqJuEXNM604Rl
lzyNrrrVGHcMGukl0VwmDBARFPp/0XOG7JFAT0cuhoPsSk7a7jJ8OvpHhRT3yL3RvAevtDZNHm2x
t3v0R1Zuq1uW42BrIQ+Ifm+2JN5IH0V7XxDRofrGnBz6OcFJcz/K54ncXVVl3M8M3T/RlDCdcNqU
Rt168Gtz0/npc9/B3tWz/VBoaykqMZUQydMNjZppLyNeGqGOhSgKocKTfVgN8470XKPYCRJhoCXn
eDh7w84UrvqQS7aq/ITQWO82NOaZTplv1SQVmNhVyJnuqFpJnsso2kV51LBxa4TQo4jS7NE9nIpg
/MjVZV7mpKkIoG8VfYZV1ouOvt+3bsXyZITZUSiKuRXJm7QagLCLRYWzj6dAiOrPFuVqVVibMpfp
zbjDzNbCM4ggyeCpq84JwIVryRuxNkA2i2xWlxo105g5gnoIo7VnqvgTEeboldlKlo/qePCh45td
52TkNMyVmERFrz1pHkqWNn02J3lu1Cx8S2a+3Cymn8mLWSiMgQv+rZkTTD9Pgmc3G+cjxWAnmWRE
hrM6SKe+B8MkDpw0EiVijK2kOlGy1yKOLUqxI5CeO80nPbWZCRqBqpL20bsZBkO40VSJSb4ushb9
Gk2uEzHZibZdAghTUkr3SnmuMmPZd+Wsg9Dh9uLCa8CfrCsvUByRoVsjEgs5NGfSXJ5zCwlCmdpN
8uTCZug/tPLGcF9HooZNwVjUWr4sVOBg7D7a/M3Ibwpjk1gte241L7t976eLqgnmSnOlm8LC4Nfz
8Z3ueN5qOZGPzbKyVAe/V2QUFkHG3rZuiJLaF2W49IandFj7GsnOCUnEO0u/K8RqnnfSzCNuXAA1
CAnGFhEcS7Id6Ab+Es8V934OxCsxvpYt6vAMwHhATiExdZb8ZSCUD0Er3+WdFvM4dkugr1Nikha+
igxv3tXrQRufRcrOsq/xmkID6a3dbuUWBeHBeHum4sIPQKmahgRtbSHyIAyc7MZ/66P0OagSnrDY
EfSOrfbNHHo76807wjXZKIzobIYSGcfw6QXm32Mo7/GEWXiRRG29abst28aaG3xZl+K6lFgHovZD
Z5XKqnw1Sjce6SU6n7/g7A9BA8ToGs5gqs913UKWC46Wp8+Ulj1aSzHUygCQxjFdpa2ZOIZI8vJ4
JCtIsi3gvr4f5qkS7DBuORIbs+uqaGfq48oP5LUriCsxNenq1J0fpEeJQXJdV0uXnqBN1EURtSu1
JXyEsYUU7z3lNhrus/DVCl/D7tljC5CwN4l2tfKckZFs1Feeduj0Y0vPlmIX7IFEApgIQjyPxtew
ureG+6j56FFcpcNBbVdg+DAFRXMBgqr42lyPUCrsJ2ZIKXmoMK+ZKUplyhGuPflogspY4lqoN313
jMq9lx/UeC/5+0Dai8NrL0+W3mduQ6fNo0UjCEd8QVOWppE49NhFXR91w4OPtrMyDq12FU874E3h
R6dBpyEtknlctDYn4y3LXkttkSswHCt23H7eu9a8D2xWIhMTF/+sU+9qgPCpj82n5xRKbo+wvvAI
3BgqDRhyWWWjxIepvRys60i4KhvQo3QvuMppVMqdxpbmqUwDVziTM31bVhrKYar/8Vrr1m7ygU8p
TKZdI75KgrdSFB6obh+G5FPf9cFt2duytAEqSDGOirrJqqbaytoyVywnyYYN7X9sTtd72xjKQQgO
VX2lqQjDGfgyT/NAL7ddtEkbU3kMR3mJwGgbZ09yb+2U5qRWPXbMqYghjfXcZM2VRtigY7XPmnhX
+9KCTmvhWQGhhyRe1fO0fmHNP46etVIFhWBtgY7haPr3SQO3vbkVgruEeVF9NnMnzM2N6m9MSvOV
arwJ3Vl7TMO1UFbzalCXlXiQkiv8KBhr2NXSbGGcenPPxbOnUm6GRLJj1uPOLbhvD0rcHoPoYFT+
HI/0ZSy7j7p/9FkRRA2PH2pEBgY0fmYwS41luaadSXTVbsxzQ2i0oND/iLxRTjjTDUyNudiASgrn
3HtLvOTVKrL52Fo7UfG2ujzu5Jzpc1UpdmFA78WDNaYOtwJzrrF8B8VCZ/5IGEoACnCOaEnVNFx0
NSk6tdnMSx9KoK84cntLNCBWwRVj561Yv8plt4CSOJOBPmKADC0RnVoSzn3+hgKrqMAycl5Jw9um
y85mc5ZEYf41E+MzAsQFUUf1vapsOogKceUIKSP8b+zHPjvuBekv7JOM/Y/jmtWisPa58TNy/KUz
mBgEYqYNHDdkkNmsxJ8SNi44OikpZnJuQq4cSvykuUTfcCs/0fiJ2gU/h9Rlpa8TgU1J0ddh8NQK
7VzSJfZYJrKyuuyjwvZieZFY76bbn2O/muXgr55VOh6q9/RFj6JvPstn1+SC0oPQX4vD6TsWGqMp
J/rhpb7g8rRRp5tRxiURk8PAKIsB+I/uzUtnKXPUrTZIEkRDktOE8+A7Lt0n5KNLD6lAKc3IlZE4
s9mkWrJUzANt+8yNx8XXH/wTj2pRvSDWBaJXC20gdBiZAtcVdjPWSy+nxmY43kprIxRnvUAMoaKs
6Ri3gabNVfneHWLK0KvUYrbSsg6DjEhudhDL9qpOvhFrfPrRLh74uI1G0fdgPCWg3iTGIldfYT/g
5fkuat6YQa8LMsXrWwg/qr7PcVHXMbIQCgMnh2gW00PQCREMuHOTG1n7mYJXvPSs4nJkgAkWTrWJ
A+ZMWOrXV+KTW16d/v/1+RSkXvWPv0n/pzCTpqpESOQ1o9lBfm9+Zs0uqhfrRZeVmVGOHFhdCvWM
GJ+ffd6L1cLoIkkVLB3XRtkWFdpQ52fHvXj0jVKNii4o+biD7HgQezVgkJ8d+uLxJxRPTscGMWJa
b8V4EfQ/W+kvTal8EgVSrx2GrfQ63mdvX39Y5ROq7v+ypApkwdAGg+VYhaAFzaPVJkNa4JN+DBhc
x1dBolACukdLmGbWeIOUzBe7eJerj4wgBGGnhpuAaiIPScaSVbJpTfR15FmNb2mLs2zXH6bpfCBa
y1Z6EN3ntjhZsrjUhRvfa+FEbaRRx4GYhymRTl9/rUkV9QdO4K9v+9ttbsihL8kg/tu4Ow/YlXRl
SxxD1T0qefEc5HxF3+1/dov+opP/9l5DpCV6XHArGeHVWC4M8+7r7/DJo3rpK6WkapNKasBq7+2y
cOoVvj7uJ6v9pauUrjY5dpucm1bIWIgJYhRcgCWTEPDvPGKNz+6qi9WgDUVFLDSegVD27TE9ptlO
VG+y9qmOLVBGlwHyulV2VbYz4qe0umJbz9L7QhDgukUzUEyg69jOitekfbKEs2vcB/IjCev6AGBL
qAZh6NU0tRRw2vGAdrJ4kRXvCnNSwrB1OWc7vw2iOy1wkAnMTEY2obWUcBAzCt+ujb3cLI3uWgRH
FF+C8KhJr9b4CPpst/6V1F+P+hTHdp2U1kEot314CDJoB1nBkPEpB9/Ri/LaS5Wt28Hg8U6YRZnl
SMxudu5V0cmTu9bdFEgfrI3XfCP8/kxu8cvr7bfbTEcXVocNtkSTPQfNIMQnRjXYaw49QL8O/9Gy
NU8idCNzcjphFfDd8vxvfCA/uxkv1suqtzKhg2i+7Yu9566671QKnx33YrGUM0/1BfgD2+bDvMm/
2dM/W9Qu7ayGQMjMtkAJk7b3GgmjsEGBx2ys41QP8W8FHNeUi96THGnQZ6I4EjLNRMIznLxa+9Ga
br+rl1o8ABpysplqGJq897LxQQyqK0tNYRvoRzP1HewxlxLgch/oa29cJZ5i+0mwG8CTI2WXEM8S
KN+Juz85V5dmWrUad+kYSdQEG0wIup8Z0YiXTlptxTS79DlscGAaF3xnmvIJX/7SRmvKG4iShDvG
1RjLvaFJWunlD/fCy/zOoOqassBAcRuM2DDMk/CbQvWzDz2d+t8eMklIEF3nHNf3EttqQTogk3Q/
i08UfzHYfzu6SGJHIjb4lkuvTEd/1m3IFxVSJchpFffIsIwH90Z/+XqP+OxWu3jcI92rhBaazmRP
UoVO9cOOS7543PWuytxuOgPjw3j4zuzjkw3t0kkpaUzLUt2EWs4qlqUFJR0OkiFCkzBr50fn49JT
SQ1ZULpY6bfZU+Ok7z876EVTFGLILAYmN1v5UBhzUJyfHXY6Tb/dZUkZGJaYUSfCYmTMZX1jz/DZ
Wb4AMGTNK4VOlmnhlGZlQABOvNw2KmWpxN/ZG372FhdPXyRjEGvCxMVanqHEe6sfQ7Lqregb86JP
ipJL86JGDH1FkGrWz6Hb9V47s+JuawJnDvI1OrmflemXHkZhrHZ6H2H/LCfQzFdW7S1+dl0vnkm5
UNtmqCRk9XfejfDDG/vygVQzBrYiIwJNcteA+sjav/60n6ykl0ZEuuu5pTR1K0G0iiA5UV9lfjr/
+uCfLE+XdkSyRapwgpB4Qmu7dj0oPzsbl3ZE+RBqIOOc4qpaDBNf/JsW4ZM779KNCBeDQsZCbCAV
DlJwjXd9BGfuWAzh3FXHb97kk6fnMtBT1iPTq0PeBFh04nUwX1BhfSnVzzaaS48gRSMyxKuwddCL
KpjpquRk0A1/dkEv+gVPM6WoMbmgmoshHOYP31TNn90oF5ujiVtrMgx8ZllzulchXH79cX+FPf2h
vxQvnkW17jQrsrp+KyILG7AFDOGk9d4u9NBX9G+j18J4RFpUodUYCkfoRVRcax3OpSjPdMZZcQab
60qXTQjAyDwKfxnmCkPPZNmNt2o6TJP+rW/KNmTJySBUyf1bK1Hn5qAvsxFUVllKeusAmNkqLhpu
+jKpI4RIhKrwNNJkEeiw0/Hs68d4q4o1VM1zBbU70JmfY4mcGM+M6OcSXZYH1KczcvHjdDnG/Vqu
y3mNxZ+ZOsKo72JvWFshLzfvGsPU+naUvIWPOKlNriss/V31ZMowExIZqfctHnawC76pQjRjOp9/
Os8XyxMqfEmiNu2wn6+Rsd+5/a0G30iAQJmZ52zg/LhPXSgsZUtZD1a9qKNyM1Q6M4yNUQ/M5btV
YuxTF/t9+Kkq9vu9xag8n7Xm24RKRNmmNBATydlyciHplXkEDcATN1AFl56KYIdXh/GqiN5C+Rnp
AwqHm5TBYaquRmbPfbPoVXgso4fDodMViRPA8w661wzpFy5GtlpVsxiysNH36IBWqhQuIqYbI6Sk
mEG99kZwtN5tleaxja1lYnZLzQckgaE9vGTyS0hYSd+tQ3gZ0lUdLwQL3g0z20Kyy3zdyx/A9Han
N7dRlV7lQr0dIoZKLZNK9P+VktkllDIXjkmkYAPb3Q0VTOn2eoAy7yWcifBgMJPLVQOOFEZoAabG
QnOq/AIOmLqKfdXuB+GU1XA+nyVpmDU0m7mfLaIxuuuJAI+Du2zs51m5VfRFJjKrx9KxkUrH4MUu
uRtJQ+607ihgzlCo/LEctDBkBdFRIIw3gzzjMcj1A1ZYsz5f6Xk9K6sjGRp2GjRzRX2Ni502aE6o
p7bSSfdpVaBUhJPOp2oD5UUni4C0qVVgER3Qtc1CHAm3RpOS+NWpL/KJ/aVo1Wloa8dESdHIggNv
Y9kH1/CmjSSdx7jsG4Jkd0G7bmHhe0Zskyw55iRP+ONaQGClHsjYc2Lo6JYWkZVh2hIfQeOtC5gs
rQcVaxowzmXVdVS3XEtutWg7HbNTayOh9rTcHk1VMveNetUwa6sDfx5DVojKflnoH3XrLoLAWqUF
Ey9feU09qNMItDwGtGYizvVAdtL4PJTK5BJj6wLuvmV8iOW3wLgekDIAktrAIVBTLSL0Ets0mnXt
a/YwSQ9HFzLRQ2zlR3PElokJijYT0CMIwt4K633O4Lfo54n6oAyJ4yuTOjdtVjRC1+BlV+bY7STr
JPnvvYdgU4KSkMNs1zK7V2/ErttY0RJEibmou9TgW/DWs95bMKUzLN224KBDC7IqDLL3nSRCF0sh
YRbzLh5vGhNBUAFtVFRnKVdMTe/L/l7kToQa1TMkcFvXTtwMqlQyqzzBLgc00CS/jJYxU7p7rI+r
wLejHolJAjN1TBadshGhOei1D52NqWUO2zdGBPCcRQqywnURKjPfUIhKxOkvQdlY7oKhX2AEhfvg
PIzOUWJCHHhvFXNGSI1UbYQU3wdwor7lgre6rWAZpIgnDUMDhDt44Ms4aFXaU5UlC59phhneJMOp
EiGYe5bNxYBjtZURDVspfHuL+xgwso7uhaTEnEhBiyGv4s48epp1bo0t9K0E2nMebDps+fN+oZf6
vmGBNqoHIUYTGCEXDSpHzPFrDimtMN1ibAJ7NvajeVw/9BrPZwNNBz/3VnnHtNGWRQRYg+rk2nMB
u7Xu7+o+XYqBwez1GJk4Z5oryEFSHdmNT3zkJH5so002XklsYVJwXzWw4sNnS1dXea5DNyxXliGC
zrWzDClnDPFTEHnoEPxc6ckxi7iNe21mwusXrdVg7V2DxLbKwDQ6s9v61pRgb8Kxd7LIfxfDeOP5
54T5Os/StCF2GgQo417tUpbIdD7W3r3LtKuGFpxYyV73nkwPKjw3XA1/riMiZjZAGsp5REXzLoTp
kZKik0XjtV6Itwmc+CFBYdynrMuh9ZQIrIh+H5XLuNcdve7tUgN71srssWz1dSvuIKX6qNWxT0E9
jAmpni6UYFu3L1K5D+K9LD6aXb8IM3blnqFkNbnmdltZZdt/G+piXeXKMgpPcA3ng5vu6QBsleuG
134ZnbUcW2ZkgLUFv7ZmeOQmK8mw9qW8b8uXgom819k1CQx6jZWhl88Hc62V/awwbmvzCWzJCYPW
KfQ7LflQ9HMbPhId5qhISTyKjiZ9MdAxjITvyJVxLMPrvMKM3juH5V0SLHiilp3L0bQ42HvRcN0R
CxYIm6gz4NKxAsPBxV7VZuKCEA9WUxRWaILNTZWKdpdAHkiqcN6EJzert22KTgMujg7Nu4C7qVOZ
0EzplvXoDicxSuHhQmDx/BtvPPMxHBHSkWi2L0rr7krxKKi3XbCswYSRUvVBt46FjeGCCVv7iBFS
Dol9ciJKBuO1ydhx2vcMbV4wxIuk6Xe1gdTN4vktHlxLWvc+U9YKZqfAzRqLInoZd6YxpJtSbYWg
pxTuKNROWvOtiZ42FaeXxQnf6tJsMav9Jsr9Fky0hdkXIxHHQak4+nKzqoTCCVi20OSuOmVZ5OPO
lB5L8w226EyOdcfI2pk/olJEspTDh+hDDe3yFYEysxEBQTcitRTmhdpsIeAF/THM43mOP7seXTcp
8s5Q3lYT6y6nlGMoVqtIyI3cjtObSDrWuASMdeeYmTIX3cGhq3tLkGta0bgIPPwjgNeHI+niiwzJ
Y7DuUFQF9bUG30cZyEIQb1t8DA1kF6G7j/1XSKda3m46/RSyooddOvfouszG2IcR3C1wb5caBKkX
iHwWkSnYITKuNthVSbOkCBBfL0r06R1z3BL6DA/OWD6NxRbjKWoGhL1Gdi8K+EQDuk2erY2w0wrv
VPOID3Dm+2phFXtLO5SlUwdHORtXYrgessau0D25HvxbIVspsmdD42IH3bj50o3XclfZuu47Iw++
ZsB8RJZgqtCYpXyussmxfIlFM5PrjPUOciSSG+VZbU5dcvJRaoFXZhOoGxxzKGXYS1iltQgiSjVz
KegouhRxF8SHUXhicYW72DkKNUbenoaQiaK3EN39yDZTFmdzNB1PXgr9rDsZ1b7ox5k7TSXErTce
5fTGkK61qJyTDDxTGScHzb4xHioUjPG6ZwHQKSw1yZr9YpCjvI+47mPwZMpbN0IgX53d7k4Uj773
0pbbILx3USEH3AsJ95+iHXLvxSpRHXHg8CYrgykeml2ZpclE5M7whzAC1zOvffQqvQHDl9SweYNk
r0zEmz4+ZkygDWz6oaTOzUReW7K0MHX3RIL1PLK25J6YUbnIc4jqsryrM3+d0ie4kKmzWIdjxOWx
BoD14i6rnhL3XAW3UmJtkNPgnqfcuH3zIIj5NtYw5jBeR70/tgRlElNAJpqTkhJWgdQ02Y1ak+0h
Qvn3s40LT1IJOAHoigPBO0OFsisEla3Icjkcs8QlMqWfte5hIOoyhxNWPLvSqZWzWYlkwTJQ+qu3
Gm6uSYCuVIx2an7bxsumfwijwcmaDZ55U6omBR58JZUlRFL2KY+ikh+J6J3xkKEWR/FLzgEP+7MU
nho2YpGrb92ihKr8Y909l+5WYX4qXwMsUBjPZSi39bjX1F3Q9kvTtBzsMmpxO7DSJupTiCagt+5U
810i/04PsrnXZidD9W5TZM0BnhwYhtR4pjuNC4ncZ62O6NQ8jLCX/KcUY38w+MtEenXrYW72bJjw
p+1SXan+cugKNN9biXFfrNMlVvdRmCEdjmCYNci/MSxoq1tTqLZiRkZQ4dd0l7q7GilEs6Z68HGT
1q0GtZK/VC0k/8xTdNR6bQ0jMqnnHvz8Si1u9MZaY0B/6NC/GwP8z9hJdDz8JCRqkmV3JCqFU9Pa
UTSgk2/0aw2ZvO8eJr1JxxZlLureYopV26WHrhcJfjL6C6Q/BdVyN5U9ZNBZQr/wIcamXu+YyAuM
ahOIOzm764GalHhAUjHakUvtiupB0s1TPhKqMV1Pa1im7apq1wGltBwXH4Ear0JXsRFn22aJdEA9
DzTbCbiMgHhpjD0HaQTmDuuggTCsr/p+U4XmlaEmSFCDvaLgKBtDvyvque8tQxxKzCo5uZK6rNGM
eGVzcFVlg3nfUnUngZF5GlVzbTTitoq5F1mNTByLO+1RQBzjpixO1cmDBl+WT23pLowEFvAN8Uz5
4O6G1DjHUbeSTPh5OMZ8DWf8CSWZNrJpiv4bYoy+hxOBsng7IL9DPeyX3yDcvyD4P22RFxB3J7V6
p8pFvzWb+paF7ODiZ9PrVGsK9gnEgQ1UyWYCNdJ8x9SAnVq3kWBtR0G6inpzLVbjnW9+hJZ3sNyP
r7/tn5DJ6dtO+Nlv37YcrQKWuY5vXazOIkqFicjb5dk3GKL02fGn///t+Gpktm0RM/jKRcWpR/G2
w0dHJpWq+wiEs9dIjK/XUgcft9507IfNEB5i41B8m1P7ayrxp7M+XeffPgFO3pnO/cc3BG0Y0aHL
Q4JqopjDt9q4nYU2gTjG7KoncCBAD1yxTyUyO0y6q/MthNAe7wFTFn+AiE8n/ALc85FLBRHj460v
LKXudgy+QeHkX7PvP33RC3jP0FNUDuxVWyTqs4IwWjAr1HsrCARnWkwkFOmW4ofMi9hOmY2nwWsR
4+guOeJYnTN2k9FXnQIpF/vAXEVQ3MPuj1OaxGObPyqeutD0ZqGO6sbP27kvPKrwqDPFvLKyhy5v
7cEL5klyV4yG3UVoxvJ1Ve3c4S6tCwcbIAvdqFRflWFoJ1hvlMCxhXutmBuTlZT1zM71Hfq4oriP
xAYQCgcYUnd6ZFes7GFaYUAHwSF/xFAjdtF8beoWao3owJVoEoPCETG5UN/7LJI9upw+S6Z+23aF
ajZp8Ysmp6J4jnwKxQg6KzYTcY1+0jf3td6vBRXe++RnMTfjnSXOkXqqI6K+4uBn62pwbQ0gTaZb
75VkFeJYFVE8ZzWSc2mt5tEMR0GUnNlwG9aZUzb+2rBMLKkeDYUYoa3ckjNKe15scuAokokC73ns
P9LM2+aIYgofrjGKP9xMIvTdMG1xd86IAWCctBvH4FAGAfsx6if21U4KeWISx+tRS3dI/7ylu/A0
CXMmgwuOTLR/DFV5n2YfSlasYnNw4mZSwm9y/yYox8eoo/zR0djp0pz2zM4D9hwkbVV600Z7OdpD
qsQIyQ0X1vCiJNJ8EMOTUb9b/qsq+07e4WGYGIAEIX1JNCtl0e7TlZCfaiN3RiX/6Kp0VQsj/c2j
oW4hXSMNrXeJoszx/qDpVW0ciGatnlyPCK87tDll2y+6zD2lTbxDHPYrkNvz40eTIbwfZ0TMPkSA
qc0kRcTP0xhDIBdjm0gHf9zX1I/l4N1qwv0QllsrfTd8FKha4vRKMR/g4DeddVB9ZVN7ykug0K1D
crDEd6FV0OmSQlVpWMzl5JLfh2icMONq8oWFF0WaqNehIX4zM/gju3J69i+AclEnp9vNe4B99Dy6
D4inZ7suPkf+Y5c/eH2Np5H3OGKAoyKxtyIcNAwBA6F6JnRwKHKEVBXUfzMTAXCfU+GVHPNvlo/P
dr0LbLlyQwkvJ5POHZYPt+FAN/71DvOL+vWHdenSAdwPEbLjldBtreFQV5Iz1RpViW9Y8aF24TJl
OarRQARlSkQwZmdIy2tFmnu6YHc+tijBxygnp8gF93TPZZI4CdWxkstOBnIT0vgI5rpuWvQ42KEF
VEq+sCqbDMEwi7h7tmIemzRb6DV6GzSjX3+rac/+05e6qBKKKGxZBNyOGrIFLT33nu8IJtQZH1Xg
+B2z45Pd07yoGDCATmXMk7ptHd0mJCxr1c5Czvv1V/jkkl86k1tjSstJXbzNxFXokXbZD9+cnM+O
fLHpG54UqCDa3bav9k17Zk//5sB/murxAP0yWf9tL9ctJetSgwlBgy1G6444ouGfR85zKjpfn5Rf
YTZ/urAX+7NmpHEVjRoXFgVLHtUEgOrAhJsQq5YgvPXF5ZCa7ByBbamm/fWbfnaZ5b+WKOlIFsww
fa3Sf1aMqc5Hy4j1wddH/+ykXaw6ZuT7ydhwnT1NJIR928s1wlv897q3r9/gF4vpT+fsYvEI3RoG
saZQ0+jDtPeugzI4RLn6InkMJwh8DNgra+nVaHvAiviQuA9mSYM5hQAiNMRdymlyDNO8YRXl4BNi
9mLpybpGZ8rQclG20jwM421Kb/T1J/4Mrbp0+S7o76VG5ZzUaXidaMOySLy5VXdrWR+WGcI0Qcpn
VRY7uNfj84MfR5rdWUiEJGBtL12ZYWeH+pMUwqXMlA3zppnrw0oN7cx48UL2o+hcTFYlAJuSRAlF
tK2IRrjDDcqrMNQSMXVzo1Vl1nPFf4zc50jL5yjkVvkQ3WVDv4ogHMfBtcI4PyUtuLGeXFe1K2uZ
Bpg/jP2L2qsnUjlBP5Sf3SiXBuVDZPlegS//VoozwJ3Y7nHjJvGNWe6/Gez/+Zekyuqf/8XPr1k+
lIHn1xc//nMfvJZZlX3U/zX92X//2l//6J+H5xbpe3b5O3/5E47873d2nuvnv/yAsiyoh2PzXg4n
FOlx/evw3ns2/eb/74v/8f7rKDdD/v6Pv71mTVpPR8NJM/3bv19avyEYmJiV//n78f/94uE54e+2
7+nw/L9+//25qv/xN1X6u4XBsmoZsqaoINws9N379Iqi8IplKpauiJKsW9MdnGZl7f/jb9rfRclU
FJFwGIml0NR5qcqa6SVB/buhYlHM5EGUdJxEUcf8vw92/a8n9l9XgxPx75//I22S6yxI60n6MC1A
//NgGwpzSkvUTE2RLckEirnYh1xfCIYklV60nuGx/NBLYc8SZWlaKtyPQ1fCYXfrTlj7VYYLhBrJ
aXrMsJ1iNijAjHpDQ5iQlAVIrvTfMLD+umb+66OZumaZumGIuqj+X+rOa7luJEvXrzIvgAokMpEJ
3G7PTVKkSPkbhCy893j680HVfVrc0pBRFxMxE92K6paKSiCRZpnfXJxuTmjKKoCbMmFiX+6lFVCJ
cPMMlWAx9ZU5/vLJ/jATT280TwijtaOl9KTQvpKXxiPDMjWN6mkoxCGKN6pdsnfVlFav//koEk8D
1/Zo1Qv3YrqjaE5l5Kyt97lGwC5P2qusMMMLBY6ndIC/30UK5TuOMdr3zMWt49mlHxqHYmZFC+ow
VCPisxNqY4V2w+sULdC9HVXfUUqcX3i9p5/sXwNL9EE87di2fXmL1zVY0lFR+Ia4mR0BjIxXTYsN
sZhhHD0/k0/vvH8NpVxPaVcJ17nEMC3FVLk1Sf/GFQnM9W7paDTUn1fmhk1m88LB+duLeUJxCvhS
aVCW4pI+goZPhmCIiEjiwvedQsbDU+33WYvlhddaF8B/9iOv5QkMxH3FxkfLiaLa04ABDZG0UTWS
L4EQ1s5J4hy5uFHta12MW+S5CurzwfxC2vLb2veEb9su6CNXK04CjptfCymBGuJkysi10rEx+X4Z
q/6H6BN8YJ7/Zn8cRzOQEYpfl25gAzV1XyeMs6io/BAO7qcIj6Yvzw8iflsZvI3Q8ud/bGb0ImZx
MSRxOgffNZV0/SaqHPTz/EEd4zB9UzXqNguxJU6gGzfBtq4bNJHEKaUxv9hkiD7FT9GU2H4u988/
159eXnjKcR3Hlp66vIOH2C0ALqCWmSxucSXcBJVeAt0X1s8fFqrvSBAXLCQhWalPP6W9JGjNKKY4
HxvUzGxRwkx325b7PpMzYnXPv9Sf5tpRjtbSrPeIvBhOEelYdM+itW1i0UHwPonBQyrEPYduGb5w
RP95MG37vpGOxxs+fTe3NMKomsFGlRenfLG71yIuFRx4Szr7gFL9S0vp993osAmFkdyQ3MiXVITA
nZJmFOzGwR/rV0nkfWiFd8bPaKU9wKhYIAF+iBHomuj7LkG1YEU8b81A0yDrqE6pkKedi+RdZJXN
C1P/+3qiQChdR7t8biX89c9/zZjWa5NnjjZ9iNgij0SdX+bzC4jC39cToyhmAd09d/U6ejqKCOLI
Y6RV45Uix/WEZdO0G5IsGI9hAM7ghZe6SM7W84/xtBZ8Xg4DJv7peHIMUBJ00XOq7KbNz8OgNQSp
JUp/YJNEV9OVYfghcUNKjcgGhN6+lp713o4S5e0anCf+EQ/o78eRjlgjLVtKfFyePk5HE9rLcbqj
9+T39LiHBYPEaZah88KL/+lr/jrQRWBQJn3kjhEDFXWSncDxRGQXzUunw2+BAbPL3awUVW3tyEta
rNONjtIIT6G4i+Av0rcSfSvak/rdOCV9fOqceJyvVIeQ3yaoS1QBnz8u/rSapC+lg4f6ejhdfN1S
0C+IO87A1FgL4keRf8hD0+38arBOzw8lfy7NJ1fpegvwzYSjGJP/8/Tb2a20ikRGCd2zsaVaKoYA
hbHGb2m14a9m7/rY898AbKIaG5SI5m6daRY4tCva0N9EILy3cR4UFoL0YzF0gqsESCrwM2vwyi8E
9nXxtYFSbV75TbW2Kt0oWrux1RgiwZcsdfCxq+ZenIHfJbTlCjio23Z0pvS1NQrwa32TzfYDssZc
PMVYt02+CRHmBbTUVC6gzdAbUwvqlrt0CAjZyBFVU4iERcIzba1lQBvJd3r6ccOkaWOOzSRBVvog
DKo+ib+FVuh3OxTUQn0tSx8nehBJXcQjdGmKJM/am+ryoqT4TS4KtiNG63rX2cgWQC/xmvrMPnc/
EQ/J/CZtsgalEG1g48s6d80Mi3YYMzTEMhP122jIySUQVg1jZwxum7YyYfY6soa58Wm1hqpJPiZV
Ieh1okiYIsw0RPngK3BTYrIienGNh/6iZ9FIvDJl0H1WtezuqzyLXxuvwqaubVEuA4BM1oT2tarm
XZqJ5TH10zo82kllG2q7RfoJw878W9NY1bCRaSoqMJQmyamnB0ixLCb4GOcJTcu2x5t007Pb4rMT
Vdq7Ehn6APSTm1jv4klGMXUUf4jOOpDxx8HSdnO9FMRQqxbQjBz6QBjYfLBHVbebJMysj63MvMXA
4U8yOhWD7wLv6SK19qLCwlIYIFvqHumUwpzrvAnpDKK4l1AgmRK9Fr8zDFcyVD2TokNaTAoZfq7T
fNWggfZD1yC1RLSn1xJXmLNU8zvlool/CGosqHb9FKhTWMe4kYeyzBHZEeVYs8XTHDxiJSsBBsvT
ZYmcXj89RE2B4LMlZu8u8Wr/de6byT0sqb1QFxtVOLW7ZnQg0CKMWMXTLT6aFhypBZNKQISJ74Ut
A2dFxoozY/Oedt8qedl11WurRG5tO0vd3MBARCiGeEiYN4VcJhvQSdIAp0Ij1D9WSqwIbnBjQ/Fu
mvBnr0TY2Y+pN6Fl6SGDII7+lGkTnpUqrcKD5qjxKLlKuKpioFB9oU+51SQYSER9lh+nxLPvjWUn
X2ikdNFtOcWoaRRDhv17amUecLcWzWJDjhBuQlRcUGAUokZHOFwKHDDmMaCgNbfRd3fOQIikEXzQ
fVaQYqEvTIV/u6R9fTVlZXnjuqt5RekP0HQ5I3SApl8FPM93OhtJMDply0YXxQRMPPTWvxaFT3Sq
y4Tp62v02dh0k5poueRTesLowVGYc3rLTWKhyripfd+NdoPy3WZXLX57RzpX+vvK1Eu4TcoGxFFt
BIuiBZF1o/MC+CsQCbVqpWYVWs2FHCfyy1gADo8KAOR6ipHmyeNu+Sz8xX2fzUKN+ykasqs4lI6D
LlwFzEnYVvUxGsfR/5gu9dK+V0GC2HvnBCk9RU+wE5ZGO0cdqsK/Rg3BlWevMTDkhTF5c2h0Sw7d
ZLn8NARdJg5gwrhvpD/V1i7QdvI18vxsOOZzZJ8cEg8sCiAVoCpvUhCOzBKoiLZJ6vpAJIANOl7k
Qm8Mm3qme91jYuIlbU5rS8f1q1aUCsxvn/woOw3QZ2z7BfhuXRuwjwCDPqS+vQCYzh0UvJCYHsJj
1zpltEf6Bnx2GgQTlnFdmXfHMkrdh7AvMg1wRKbuVi9VAtxspAq4HWZaVtdF1tXzI46eqSPo5ner
iKITFUi2W6h8ikObNnaz74csoUUxTvGdtRiUrEL2GjDyUfuhl54I/Alk6X30TcVXbIzsu+67SQK3
+ZhHlYtpihgaEc2sx4Zd1hPP9/fTEDpXVruUn1BeFu12Clx6Isat0/QclS5MXW/IVrGvmG5vtW20
bywQn2DBtLsjGRlDdfSd2U7rv+PD/4Fy3131vXjsmu/fu9vP1f+Boh+J2i8Rx1pUfFL0e/v4X+/i
JoyL/7pqs8/Ft/bXAuDPn/27AGhp9RdZtSvRXqOmRzmP0O/vCqClKfR5LkU8Q7bqeGLl9/6rBCi8
v9Sav/nEap5L7ZAK5L9KgML8RUHRsX2XMgHhv3b+SQXwaeBJzo+DHNbInFfaozJ1WZGyPLiOYeEE
NCWHgxPP6LkG+18m5g+ltadR3+9DXORt2iGekiNDTJG6darpGFfWXg/+4/PDPE0P/z0MzSOg0Jra
10W9EOWdlOvDDjBHGQ+lym/KkhjB9d9Z5YvqBH8aizqhUJoGjlqLsE+SL98tm9pe5oBtN1xHorsu
gTKnAnOigI5DkUKHH67LOTyqKD3HOe3RmVAnlKd1dn1UiW1Lv/D6T2P7v1+fIiaVYwosPNtlppYo
ivvLFOzKyHqoZHaKEE9DXvc6XD9s470Ns+kf1Rl/H/IiBVVY+mjbHhGFtcP3BVSViubZhO9O0ZOe
oe3pIin3/Ef+03L99S0vMojO45Zoat6yQj84saNzpNIXMoeLHPTv1+JORwDXNp7UlwspMfNQwjHk
4wbl/WIXnwpPnSzGch15q3OF7nYPFAeyZ1fe2+ol572Lmvzf4xvbFa5nO9omu3+6uBrl9g5lwAAG
06dKNXfoo+/mNjulhX/jBfEZNM45cf2H0c9O2BO8jdD3e36Wf1L0/5M7/esRlJY0BAS11csKsh/M
XigJ6XdzDgp7ST46DeLNBrVW23tbUOco6VUhmbeXoTyTgbXgqOKzF2VgkIJ9UXMJu3wfNh5L4YYb
+joF9zXY6Yn0aOP25QvFtXW//f68fDMXqya25cXer5uq0NQU+WSzvu1aFB+tEGmtHjKV/2i1LYxU
97aw2y/Pz9OfTjbPFlK7FE2VvrQzzAPDhhtxp6uKEfhxfl+Vwx7408Pzw/zUqrl8PY+WgTTItnMt
XKwIGXoiaLqEINN+U6bVfaFwG88Xua+68oBD1TkZ1BlV84OdWjfrEQOhfO+vXnWzfzMW2euqWI7L
AiMKd7bJhK91OoJfd5HZRq1fzpxHM0hdHO2I3k9+Vd9V4bLTC8w91p49rXyjYc/gM64Oz7+bY9aD
6beXo51FGGJsx77cbgsFJogQBiFM4b+JTH7vTAMdbf9Wo4ycBZAIbLR8HQnXNF4JnlW46dLPfUtb
N0/OicT0q4w/TtO4yVSwJ4LajtMdgObtZAGKnoeDCtztYBE5Bsm4N01+ouNyyBrJCQmGbkke5oZ1
ubpwp9bepODtxXx0TIan0AAobIH7EgIYQp/RG/brTNoxPCyHkxWvKdGOX2CQ7afaPeFtuQn5/cgf
X7l1fRfkn2ozvYpke4Uw4s3sWId+Qoh5VO3GxYIPdndPETjZYp5745thH+CA59fJx8kL9+uAKi/v
2eU3/YxofotlIjDjTmcf67m7zo33bZQWMi+w68CTzlFyxjrxbKGXGSzLzpbOib76wbWbz46Kz3FS
3A8x1AMrau5c4dx6iNsPOjq6Y35dttnRhMEjoFHcuAAuV830yhnZtgqDXxE/mLS7i+vVAGxJ3wwz
xhZNkd0nJPC+wl4oJKQOuzvUP6/6NP7mFdmGy+hYghvMQBTGxnlPsRB5b5hL673g4qiEZ2WHpD+c
J7zx5G0Kg27g8FgPklL/wMhos56761xXc3WQxV7VnzytAbIX/BaOORRDIBOSqHHtnYyuHkSS32Cz
tMsX82iN43UWW4emsG7WvwuhwmO4oGqTRmcDvaDtshui6jPOfyS54AR6S72h2b0fwujc1iPJQbzN
reVtIN1bNImuJmu5kjEEVQiClkIXzJ+OYHhuErJQbKZer6eOFdvHUKCCmkVHR4dwHdxTmIbo2kcP
1JBKwE0Y4TTj9GXOrUPiDeuvTQX7bkv+e5Vk/qPr6rdtFu2njhrcYLNARpGDnLOPVY/7nGHfivaq
rfXWBjUA9PBsdSMORcmZ5t5+NAO1HjqkiKhWQXeVDajRjgveRkys0aR6/UOg4FvWzZ3HhyvVvJMz
NnAweouRnwlZhGbsMIkTX9sCwlhpj8idNVd9q8AuhvuIDDrWBFae9c4auquRLFLU6ckOh21GJaYt
EX0PgdlHGAy0Put4gKU5hg8Ex+d0Xnb+EvxcA53mJlPhjzldjrUT7LNogWQTPuoo2quM24WLVTtv
PIHgqkjOLjr/IdParJ8GGyfRxB9bU7BFxk3OOhkgvyHu8BaRpRdOqD8d8j6MPFfbtDn8y+t4aWqd
kZ/7O+k1d8brtmExHXvXeSHs+CkKc3kOggdYW3+29sSlx3ESqKyqqbZBIEp/ROziBuOBMCvvMxff
S6HOdOpP1DxwGsSJp7aK+7QIP6x3qu0G76OBldRO+QO1hPdmym4CGxH8ad49f1z/bCD9/pTaJzTy
CLQvOz4dDihFHsDpoHjk0mCGCz37y9fRVafEkeeJf1q+OAvdf1mkc6vc6WiSApYvHqUvPAr52G8X
B70g52egRIl+/fNfOiDYHaFVk+FLMI/RQ9x5b1SxfOnT+UixYKdNt3dkd01h9XNM+bA2HBbqJfnc
P66NXx7hIuiehtzKW3rwO1dOr0xNHSMqq89Ja948/65/WhzGFhSyXU1fmJvy6bsOWQ0RqUPgeRmz
j5WtbrWx9qR1p27xf+6RYgj2xsy7nmMIU7IPc3MHY/IgOYV8uNqWPRwa37+BGXXOe7Zt1F8//4h/
Cpu5v4GyGM0KpmX09BE18pKZaXAY6MtwY83gyBsOHsuCcDyu9ikH0QT73vLfWiFdq5zr7fkH+ENO
RpMGTAW3B63In0q8vywHKzEyqicbijpOachCe4HzNSYOyoqX0r8/pFrGBigiXKEIyy5lF5F1N2Wa
1XgaJVd5L/fQFEGwersKkypZKU7kT8+/mvNT9fJi2zEkwEhD3m/cn0HULy+Hu8+UdzFDVopAjIuj
hz7sNeFhDXQbgeeHqa39+odr1hmj09Cv0PhgTE/riphJylTtnmc57mc1YG3onChynuiu3Sy+e8bR
4qrtwg9LPOE3aB/7fNjX47BP9Aq15s6Zhr0hCmrC8NbT+U0eW++qHKXqNNondXsn4CMNnn8Tp1x+
kXvumgEfQxf4XHxuc2tP+f91nlB7HeB/6uTTTFY1T+adje5Bw0OvP99Nw2FOon1XyVPHbeMB9ZfI
Z49IhltT9GGNxnrGK9r+2q2R/c66q6EIbyd6gaLv7tQc0AkZkbFQZ0FrFsmp47pLep8/b5s7mxPT
z9RpDZbGESR4irvGynkryVi6BHp2+mOgQodM8FtFjbz2F0iokw07eDjoihAxbq8EcfAaaRku224Y
uN2yE42PfWRbD14aHl1BiREmjJonIPXd9RJOr9bzG4IefqSf4jp4WOC4EvFet37KHV1B9icUCTCc
kUl4lSH+GBWfRA/0H0+Uugze2S0huPZuKENs58HdrtFoAKe2rVgFfvw6JPqsiXpNGRLV+DezQYu+
ic6j7LbrHA5dfWfn4YOPTwEYl+P6c/FCYMiNCvv5NEzy1vL5NVqPEM9+TMwf/cjr3HvTDLAEY3er
/P7Q2bBouPAdmINLgJ8AGEpf+w+LWRnexE9Zthvt+bgGMirx33kqRwMmkLftT4VG8zYgHwkQGjfI
/w/xcK1SLvyEb8paCzEMt9McZfzplZvfLSbBTIygu/2kV+GGMb9fa0ZeQFjljkdRSZhvw1U1R2fJ
LdSpZRfF6etljrdhOV6vQMrSTV8XJKyJ3+DU0zBt/HA0JATJVfS41kLWNaInDJ44poaR44k1uF6x
ud9ezSa9mdvlqOyc9TrufdVdaU7XDiwoNnRw5pdjg/TE+m0aq9/rHAJLZD2akglCS1HG2cmlsI+q
C2ykN2zpt8+fCL8XCcDR0N70pfF8DO/MBcrFF3bS8+6wTkPrcc0HHEjUC1HlugyKRJ2wmXk0ZjnG
WGm2AWGg9F9IS387cHkEipaaqiEYAe9SKam06X/ZcvJ3bYbVR9FtMwebVTc7zXn3wl1Ppnt52a/F
GA3wwwZv4HEMPr1dROFbRWHhuqTc5GwtYC6iGRJR3EYPBgatXH2CW0Vr1Y32NedwUot3dTR9quvo
oZqB+lKBhTFt3QzReCCRQb9o/KJhhnlTqLeqJOXkbBA0jDfzQKRuaesmSfE0XXBQ7Lw1zFknlySt
qsJjj8aNmEkKYshYznhEmma7FrsWTRQ2LdNRV/NxHFUA1yc9BUEPUVeeSyNvae2fXUn9yMQP5B8P
LVsnb8ZXvmZF0YHaRNDKF68m+J/VbZmFxS7GAKvNzYJuRfg+8fDp0Hp5VYj5FQQbMtCMM0o60Dqm
glNwyW8UahpjF33A+uO1lWKF12Dx7U3BvnFJKirOS2hVnLGs1YLE0QkeGhE82tglFCO+RROcVd6+
m8moC+vR4rLdOpiw9Q6wB6yRT0p1X6wm+j5PWm5ST550Ud17ur8a2L7IiJ6RMXlIEwzmrSF4LOFB
CskXCGvrJk/Bz0kyQjLHgpbTPqiHPSfBOYzRhIqTc+AV951LUudyXUUkaw5uyiOSvWE9QL0Nw4e6
sw+cyDLlruu8G8vxH1PGpGT2WgQdyjjZTW3LM+pptx75dAbccd0XwAH2EjmjCRkrltkZBaG91GxR
8ozeHQ5dFZ2rZES2KERGx4WPZt6KsaD1hO94g9Wnqiz4dPzlfnKKJ1RKsj7G9oRsts5OncOluDQn
3a7yJQhJIsr46FTuegUnW8r734zGbLj3cFmKMAnrolqeAIvhCwhdLfR+9JkBl17xcVUQnTMLObl2
eiWheLnQQxCa/pym3mMMzVZm2WvN2WK68mZNvBMO5YVEqrK7LwhWeRuLpigNz2U+V3P2uuvMO9eJ
HloYubiF9nsgbhxYXn4ftsHbNcWOEsyxMEIAUdMfBCeag0efpdN9FYR7nXFTlkiVjOPew3ovL619
UZkrmzx54/efdEwaT7ydCZ9eJ2cmqKgAciUOKKNzzox+07ZEJ/UyvcLxE78agx9qUtOgll7y0QeH
cpBJvsOpRF+vN31ThC/Ezn84OTwbOLEBcEv0dFmr7yhv5XNr05j3R6IjJpOLV69bUBU3KdWJ50/m
34cDQ0OJmg1N4dPTF60BO8YiVHYFCRJ+x2t8EpE1e0XxeV3p1TS+MNwfLgJF9dED9Aiwh18Xpc/Z
4/e0Gs2u5NDPSLARxsSOc7GP1Gy2sUg/ITf5iE3bTRzlpxhV5clP/sb9/g90Ad+UOf+9bP89YQn8
t+yB/4XMAJfZ/u+JAUg/lPmX+POvrcH1J/7dGdR/0f2jzm8bytaSdt7/7wx64i+wbyvS0f95s66r
6N+dQfcvOoJ0Bl0Ws0NZgrT3P+QAh0I0XG9P2MCrbJhf/4AccJncQg0wHrg/IzRSqvyviysX3yFj
RWV+iJFsm+WhkfjJQ+D9ZUr+0B28jCIYBRA3GZsPO4JaOvPzaxYfezjQeX2bH0AfHgqWKfrbRxER
Ng8vyeT/TAF/zaJcTbgCohOhXFob7iXrzgMW1eXYbB7AqEf1+7kdNMa9RTmW74nI8xoDX1G6B9da
gvpHXgFEedSt61dXaZu107sqG2uNIcZSzu016c9qyDX1xmzV3KnhXe4XEGEVagb9C+2N374EUS6N
DUE3TVEcuhQCXYzxagsz0EPlv82yOwtvsTR94Zj8iYu+mBxWIe0uTi0F5PPi4BoLaqnLEsSH2Yq/
wZY6Fcvyyh1WZ7Xp0CzFrggGiokrqfyFQPL31zNrdQ37D2C9Sl4emcJfaQMZfmDeMthI6Lte89CF
cdtd91qK3fPrjU31pGpEb5gqAdtOGF4T6s3T9VZaWRAhIpoc4hKVv92cOX2KTJdEPOn5gX5/K583
WrkQ9NBoE18s7LF1arzpawYK1VeNfPN2AMSIFQEs+udH+m0LUffwqEfQHYIvI9RFbMwGAx1Vzdae
COvo53rv+OciTreyeGkHXU4etA7gWg68C9hHFCsvjwQdI/YToF9SYJ+7mkW6/0yhl+r2yuZgm4F8
oN5FB/Tp5wnpH9VmxsOSXgdSai4oK2RIqxe+DdCKdVJ+Xe6a3AWsgA99BK4K5+jTgUxKOp/5MY6B
QZi9kiG2xdGdbsHeeWjh5RVoTEDvJifPVjyJm9I92E0uwdXG6pLxTbaEJLAZ7Ccbq1v0GDdZGLXD
tvFliNiVGVE8nCt5x+EqrlywQ7QGhlZ8kVGJp7ENnOw+0RI9jgirVW83e1F1II6Bx5IoF4t6VTsN
VrWlKsNt1698hjgCK0TaM7hvsKAT/SZpPHEKc0qC1/ViAfb0u96d9hpaLui1rm8DXL1je7nGb95G
XBGJimXnZHY9vSMCC/Q2TwFmPVIjXBBeikTUd6jWRKuEZtZFBrZVjtSYwgnwdRtZAoh7Uif3War7
6Sjw9L5b+nh846UzD1qh2YgS7KR4xGloss/4FzaIjnhZA1g+CNoH3YcY1wZ21+4zk6PZOFQGJ3Xd
Z63AlS6FXx3rLLjre9g29NpEUe0yOYDgBNqBI7lrV8M3GVYSNRl7NK901Q/FfhhVkmxMEWukLJJF
bZdksfODG4khgxE0lK8KHqrarjctmlESj+U4CoG+gqitY7jpXTViXtPkLf+21ihJdm7MwjbxiDAd
WkU3JY3Tew/lqwKRhm6pNwuhH7Bp5eAtpHAVrc4zTa5VzSwMO3TKbJQXdKWLVbltrD7VKE4ifyhm
YzeIXWbmh+NGLaqcS4JwTm/6zt4OSVt2m9BPFrSasAKaARA3Vsg2swJQq12A6I5pkNO6yszgh8mx
GXF4SRA8QRwIVG+8N5Y/1+RydJg2Apjyrd+WXotUq9+1ID+HhOTjJ/KspThj7Xx0GT5G6VIg6jnZ
WYNxiMwfjZeUlOplX077qAKIuXFsel1rexuV2SQuZnCLed68DashrvAY7+VyQ56KJc7YB1VMF24K
MMUbhynbRwUrcFPXaUWpqXSO8AxhpHgtlXw6tUVfbUe/CGt20yLfG1EU74TKs2+Ol7ufTWmjOFF2
PUi/zqX/s0EvoTyNMhaP7OmFXquWCeRh/u3PuQZVirqa8b72sQ9pPATM/YO1tdSoogVKbJbSn6HE
pB1yTK3T2i0KnW5krjoa6dkhlBK5TRhQPkp2LCeqdVjdM1+jXX8E6jOxvP3Kt/Jt5LXe29px2V51
5+KlXlepXZycukKdAMF/z97Yc1B6u8gZ/OsK20nkKfWA6d9cVM1yK8l47xKXJ8UKtsumY2hNDS6S
Ibf/pnCl/bVN8jjc23VmPdqyc7HfjGIbIlhp3An5gSTIUNSOVtFdXaMQ3PlJlh1jmaTVNigRSV0L
7yKGVO3ZH1MHqTLmZTJvHWRfP1ZuUoW70FI2dkZ5Omyx8ciOBXnKK8/M2Ca2TP0NXuIJLTe36972
0hnwSC4GwTyiirWp8cNu8YJNuuvWqlCeMfAmvjtTX4/b0WCsmVTELztp+aQZoVVP02M09QDQdyII
XRRgIsdD2WqOkx8p97O9d1IFfIj1BtqldnzKjWIQebN3exfDKqxiYfI1cdBWmxn6R7Lz7b4G45rn
56lzpke3ENZrpx3QTBngFTj7AZjy99AqlH9VpSpqTp7fUaMIwxZh5YELByHczsmmnS7ilmJVkzug
o+tFvHLaGIyoX5CRUkdpRzgKssacPupwaN9wvRfokWUNK93C46M5hCDAlr1XVnl4nKGMOjtYEwAN
MJSIaN1FQU/VO6oS0OxREBzbELQnMNo4m7cy8uNPzRL7KXVFa1m1eNP8MWNHpRvEVedl641NDw19
qDsO0zLHitYbKjxBl6UlNU/Csv0c9j1Sa1OOLPY1qNjSOalaTADpq8j7PjqAEVegbNPvkoSC+9ab
m36gDlHTMhhivbz32woLCWv2cQoyKS5wGbbJqz2hlzGyl2XYY8GYGG/HIYhxCZ9EFb3qAaIMW5X3
g0UpQ6I9CbUcndYucdSHsOgddyvHPv5RJ1ak9+z0AOR0J8IU1dvBCwG5Nxzt44IFJ5pCXiuptdnt
d+pziAXW1lJaoF4neZ9FiVVhSKLYkeDdYg1pbg4gG+fU7gm6BsS71Oh6Ox2FnoMMq8fRipJyyLWn
ChQQksn0nE+IS0b46maV2pIw1eW2zf3yozYJdieRFBS65mDl9Fu0c9HKzhxzzYEysDCqvEOVxvJS
etuI7zX+8DHs5VTu4dfNXAQu3EKq97VOty09tQ847HLwAPQvvwX9QtFO9zmCfNGkvWULFdc2yJ9q
B8T5mKnXZT/0bxZ/oGa3sk2+JT7KML4HLwMiHStqA1PZcrgJ8vFu8CostStnlN+WKl2q40gojcxW
MPvDTgD4jzZT3sdv6sFe5QsbyhI7T7ZjCm0lVJ9ztzDfZ7NqMzs0/QzhTDjJjQ/GuN+YiPp3Wa+/
PfYu2gxmQRMDQS/CEkAwGLTLbpw5vShnsrTyVoh9VrJ1T1Ox8I2RuRmsj2iUAj+vWpFKzLCr4pNV
mr5GAhvY9ZYVl3zoVMPJa+uamENNTfJpmErOn7peiKx4k+r7oCs6Ictod8upy1Q5beuhxsLVhZX2
Qw9OW4PbVw0KS0DWEJq1l+5jk8sci0ILOPiGhKZ/lzn0r7a5Jxe1cxPRPCZctGIP6nx4DKYe7adA
qWkB2s05Z4gWP6s4WDeHaWPFZsji+Vti48u+adFqpPvue1lRIdE0TN6R27cEjh078Wd6cRB/JVvq
qm+SHvWWpAJRj45RD+8P5kHd5bOPhLq/PMwmLLKtGYX+VnTR+DV2R6fZummH33aXuMFDmU0B6zsY
zRu8r+adHUoPFSmRut1BtXHhnJagGcJlE8Wkr1Qfo/7TUDMhr4veNj8WUpdo30qdO7sMtBZm28Mq
io4BjWyPC2eFRH1Cqhu/rokHncZ2820VuTgK2eQ/b/3Ow9tJWqH7Ie07VHrsso2iQ9loega9zigC
y3DxoPu0ZrrPBuUhbZ2r+mtIrQ8hUGuiKOhO0vlRR6DkN1NT+sVej+DZN3aSDDc9iHeknufcPbtj
5nLE1dLvrjMGvmaxD/FO6KRGNGqpfHkYw7Tz924mkx+BVzX6AMsj2JcxTKpDpgiG7CEAPj+LOX8H
fLEX9/GcWGmI2hNiBT862uTzWxJzSTOHwMg+F3ZifV1y0dEJW2Q3jLuFsH88VsiZDiy+OB70qzKP
0vF2QPK8eiXzkO7W0PW6O7VRR3E/1eMgN20djB+imNLCvvWsiBJu2RSAfRtPdrsEhwKFDnZtEySM
CayCNE5N/NqzGgLGOSvQ3/MzMSNcngcpFVb0gr+acPC+TzgXTP+PuvPYkVvJuvWr3AdoNshg0E2Z
pqqyvDcToqok0ZugZzz9/ajuH7+UAlQ4gzu46AP0RFJm0kTs2Hutb0H8qhPrxFBlLp96r4rAmnrS
fJV80/issiptXtqq09aBNkQqu82CDcjY5KIT3PY8hv3AOFE3dbAp2akvtOC1gcmdYbHaEYBgSAxG
lpNbLcsp4g2SkdPlY8RrAcOsH/Rb38byyXYkSdNo8bIRHnauDCKnWWTJdgGmvGHVZrgZ1hZb/LxF
ByOcME+NIcV8VVj9c++MybIRqYyIzfDwQ7zkPlkXTP5hS56IRpfx9TiO9nRqSM1CTXmP17wdHFfv
nTkdp4Mb1CzjeJLc6SA71VYnHh1o1h0ZBQULahQ8EKes05cqrpYXA29scIL60tOHuTLMz2DJUgCj
mTmRbBqNMt50hdOOSO2SZHJOMg2f70whoE4wVWiQEl2P3++WM/noXYkqV8FuFDCUiUZtpRF6/gjW
DmiQJe+y0kTxNnbA0cqQfIruuyDcez5pW0qcQxWJqDhkliYgr6rYl69lPpfiZMo7+9ZV1CFXnrtk
5jPWmU5ug85wUEQ0eZ47Zz7FofuamtwbpB22ixWROrS/7MyB1bcf7K59D9TUC0ICzCCHgV4pd1+I
SsY32Aeh4bOZo8MtIAdAoB8KSKdQAiIF/F0gDTDLHAsKBqWOV8eGe7MhhLiFYj3MUHX9oqkIts4W
1BqsI376OgwRzsSqr5fhbp6Nqbyc2f+H66C0DM4zpVFLeufgOSuz1XdjMPg380AAA9ZAs/10mFIN
B2e0c4C6mT09m0sx6h1urx5Celf21uVg1uBrkUVq9jqnj6dXMSEDO82h1k6IHsH2hrGEfnDX52n1
VtYitU6EHwU/rJTJ+UEC/W6vOpM7tfW4mwRg5KJ091Pbxtb16LW5PhvLtqaeNglZ9MI0MAoL3I/p
K+pDI4BVX3J7xq2fmGyKmZfLb+DuDXVQTUSvPhzgH0zntTZSAw6zbKgBzZENNl7mtr9y7bZndmF0
PGtQgON4Z00oHq7rIrXi8y5L9AzdR1ikcAxpagHYr+q1uDEjqxxh7YKxPtii8OVTDQpuJOUhGj/k
Gl1BzoP/FBkL3KRUueOjjdB9AKTewO0sRjv53kSclfdINLtPYfgGp+1q0YfCT438xCba975uxkZt
ZJbE33tTTu1WGmVhfyu7eoye2ikrXxaV4GuEO9hcBqkGJQ3I2sMI1U6cUSSNg28+fDhULWaV/hCd
VsDcMCXVL6I27WHr+DGoybpsDSiuXhaczapenXO6KUdOIengnlfDHPNCW0NOvksf+Jt8ElN7gyM5
eSwc2AsHK/cK4iXKPsOPZo7+M/kh6nlErgj1UWYKJ5tjKqTcvkzzcHQMYXBslig73HGi5HTdRsWn
6wJVXvejy+4q2oaYwLIdOT8ss5gvipLVI2SuxeSyYF/ht3X56FHe19ZjUrIgIOFMyUEwY3Z5nF9d
fymt2a3u566v0hszaCtxyLTuu4vR4BjShrargviiMWT94Zi2Rx+lb0Z3V1YcFrZx2eg67IWnq31N
pvRtyUmhJ3i+pm1OtmmGVocdEI2M0yKIUopsDpo948K2UiuIjnmVLNZ5GnNM/aQyy3lblO/Hm3Zs
xv5isZzqZigSf9w0MaF121i7g2TOuLTVZ9fG7g1smzI6yfrZV5QdwvpBx2VRofIBbZ5IPwO0nIH+
MLd6CBzWEjbYnjXARqdLlc/Jmp1YLERAVuO4TexIGac9xWYSEhvClD1ephHerxeBEnU5c94soiZJ
jJat2SIwMUo3efWSuHlYiB7LTokK4Vi18KqSWbA4ZnfwsFOgzDEaaHSFWMheoE4fx9BvUGJsZhE1
Ci1IPNXh2m9/63qfvnNL/g1h6flgP01Jpl/dQoiXCSlcfOZ7mQXXwlx4wYw4MyY4d1iPQYXmuiDE
pZK8ATaW0tHRsqbdkLgQ/PIMDC8XHcFrZLhChwWdCvMs5vxkh3Ov/M86wKbKoLqML0U6QKnvIubs
u0GJPjtdxty5iVrDe4t0Et25WRRF5+R65vM2os97ohNjgkQ6QFEhsSgnIIdTTFedtJza0c6KuT90
eZ/cpKMCreKMlSayIGCqnLgVN4jjBQflhmstw7LoaOTNg24f0jGvqb5UZbIQiWlEG1TJe2oXfR+V
ueaLW7PfbUTQYfGFXja+N7KZP+y8xDua0J0cw7FclUuqICJUW7xEa7y4emS4Y77aEfdu1wkHpHwz
zoo/TEoMu8oy9i4THy7QBUQ3Ap7mZiW3C3+xbmyvUohqMsWm2C2qQTZU+7dtnJTXM6hq0sx7M38J
lpUu0MFyVNu2SwgIMpPIu2nsrEKqYHvxXas8L1v9Sss3fJddgfwgdi/Br1Lne46mmedVrnuVFlHv
IFUvE6b42QBXo2PUjlLebdubyRnZymdlgkvVs/EDhTunKD+xY2NX+wvGVsx0RRJauemvyL8KgGvU
ImnZOUlPtAPTeNCRPLyrXLmxmtU1aQfTgdcHXDD/OCtLV0mm47SZ5IUzdF6MDaNoStJplqYNfRd1
O2r4IOEEgQLUxzpQFdQ9bpAwVUqmN6u0MY0rkLCnUtfAcbtWyPs6cr23YVwDQuZMcnMpe9QPLzZY
9LJKVwRBiYh2g4Be/x1/R/cZtPhcduWQpD9cu4Z1bAOLfewRor+qxCyvA1XMzd6YnP56FgzW1/2p
+161tvE6QuTLt3mdETVfxK5zWzNQfnQaIHksACVpNq0gIznsA2NgeXAnxwSpOyXLuRst9UtPr9Uk
6aEwDymA5XQzFhGlmogi/1NNuHgJeCHB2VXKJ/EtJRC4sDsHcDwFQYkxWS9yx4ZN3aHtIXihR0fP
1g+64s3tZLqeWisLcZrbks4s84GcnyJu689uyatlQ+llsVLMkVqIlqLJFXquqyzu5TI2BE6N1Ucx
1cEZVkqsFK7Pcg0bfS6inV6glS2pWQIbxuQrtmANeoDUMQaMjTngQt9MFusqRJexvBcenYshc9nw
FXkoD1ksp4dhECUZAXEG/ZzS0trO2uZ8aPclXPwIq/u3JPGjraG8idqvjt+TVNAFpMbL7q0yErvC
VvLgopvcK7sCqJGOhj2hhg4iO8TcMj17FHMRh9ssuy59P3jt6T38aKKpOxXCsIcdPeW+J93GMzbr
qXInkn3sugMZPUEzXdecxR40Lu5rOmzRRe+QEUPgTTG+CUm3aO+xSx4QIXrfHDMtvJ0Jv7M+l1nD
IqPrTD+0PmT+uPIt9H9m028Mo9DfjMTnJaI5273Eeh5e62FadU1GtrwH+YyTRsCJwtSOFuuCg3yR
7j16yyhhbEJ+Nlmgu3dQSJKX1rPnH2iaYddX2TA/zmOOXwcauT1sTG0GH7IfefF479pmM7NE6q1u
uvpNGmmhN9YU2YTvULNYLICTd28PHF/Z1ZrhsjQSjfq/oJggj8BzC0ppX0Ja7muFirKrqKTHtvzm
4yJ/Mi0fwRikzPIhNbvqUfR0MrYW6I9u66FDXSi+MjFiq+7KZFvJ3mQQkqcRts22w4bTpDYo0qIK
3oIkIVnB8CM6Gba21J3tJc1HTP0Eh7rN1gaFkVXftd3Oj94StC/ONFe8mTL5ToeSJS5i6l9vIV+0
F5mpq8+SkVoVOmQ5zJCmLfsss8ZM7YCLpI9ZsmYSmbXw7mSccQJOdYTMze5t3sbY9LHXO56BWK11
J+CilT/Zza5R6OVphlEjAMSQ8tsSi14jZwrKb5pGB+/q5GmxyZsMY77rJ7hp2jaxeZWivPv0pDsD
AwjG+tIrHIuMIxr4xlbnmrguLQAu7YkDKLK9kXNxdpkk8YlSir3cQAbNO+eK8QbyBFVR3ltkcyA+
C269OigfNXFOMuQlij7moSXnwqcQhtBFd4pDmpDm9WJXziu20rX10lkDsrfMmpxwQuzQCbz4ABme
6tnAg+FzRiMirZZkqKthfWdtSRdvZ1lDpHeTqNEUzcOUQvKmg8BvhsiPSImL2IcpnsRlE+SdsEO7
jEZ3OyNcArMxNkm6S0szGpDVR6Lb+JLjyCWrv/vPeD8Q0GzwTIw58XkGqIXsdaT7i5578JrEzAKU
wIYmftuje3MKePHp73Ph42mt51geQgcU+RZsQ86Hv3+IkbttMSylRWk1idPJaYvr3E/7L4wrf35K
ANgSnQjqAckk9Wj6TLzX5Aec+HZCGQ2kECu6i8uiPvmHvwWnNcuCNMEWce2co98SFFM39ksNDi/r
rHBqmCoqn6nBP/8UEawTbtQz4g8PDpOAkUNeVe7miHkTZQtD9w1ID+Ayf/+gY3EAHgmmQabDuQcD
v/kzcfOX+99PQRBHmGoRkNeQ5oWqSOQopw1Pn/zio/64P3xUwJOAX4GuD3zB35+CsSjoVBlcuUQ4
6tFgPHlVVPFXaKk/PwWMKRIOC34gUx//SO2A3HG0gqEvdrpW0QuSBO9Keoax//tlO1Y6eHQhGNzD
Q+CBhlywfotfLhvGGiks7WAZ7InWM6d2vKSL5J35HA0Q1QN3/vvn/fmr+DzXgsi4ylOEd/R5HrJO
QYWc7Rq7pbmzZBw60Or8QwnUz1/l4rlkXZCOudJmf/1VA8N4dCQyw4ZAGlYujOZUOhw4pNHZp01n
f5X7+4dE0TQtmGboqFGRYSc+uldLowvHy21/W6470izllTm5HL048jF5MK6rBP/d3y/k8fPOs46Y
DT2HzwYi7WPVTZaKIhkYum7rOiVxyigZPvTA+W2zqrb/9KN4DldZOgUG6Fz3aGmFkrK47jw4W5TB
Fa4XMO5tzFh7HlF9//2jjh8P5CkwK3kUxUrJ8731Qv/yOLLtuEsPbm1rRAlN06T13W2rLI63//xz
JGo+HpT1BRBHn1Msdh0HUSq3+WTbp45HQVjP3lcOxD8fCxSr6GOREiHygS/1+69pCE11KzB4W6ZC
9h0bskfZbYhyD2c8fxuKilGWPSA2/6c/DhwmS5Tw0Zx5oAx//9gMqlA0LfQVK7du9nTXrDPlNMkX
K8cRFtRBWcQTD20ZZgoLiDiWLjldV2W1CNK9Hb6psLmwQ7L+NuO23qAPP4kfgpN2U31x334+1r+K
jH5+KHs8sFNgvIg9f/9tZmu5dRlQLdU7vW+20w4L/wGj2LlzQI/z+PcLKdYrdfxpcKTZJW0Q9aCM
f/80t8kSk+cn3aud8zlv07v4VG/vGLhu0zNqqS2pwLsk/NGGTXh/+/fPPooB+s/lhUiDOtGWK9Dl
aA2zA84QfcdnczxmctQ9eafpbjw0T+qsPHNuu/18wLr1xS/+edP+/MX/86nouH7/xTKzBnPIRLqf
NnVIRX+6dmVDgue23l28Sx8VzuZwrbdDvekvox3CFzvE5hPG++7U33g31eV0nt12p/He3/39itjH
ArP13oPpFhZ8VMqWY3uqR983s1etHFi/U3uPIHzvH0gxPvV3+ZXxYrwQtnlNEhX/yZvoWu7FuXFG
fOBF/VDftAd4MeFXWtsVKPT7E7IqBUFV+Pwf/fzjtVH3iRUXHdKE+F0e5rNiiztz20CuCt1NfI6K
aMOB6GTZV1fNlfWuH5Pdcp6dqPOv9vFjByXaZckriNgP+BERgkf3zbCbSZdzYezmPVFGJ6SthiQP
f/H2HRcL1FUAlFcZNTwmxNDrxfhldU4GSNtDsiBo3dQb/was5j+sfNerCGnI9dDlUWcfL/9pxsHD
07ncJn47HpxUVsh62n9ag/y8V2tZxUZNeXD8Vjt4LEURZHI7ogunu2titM8Iifv74/rnVmZj2kV0
aXOow4N+tGs6k3ImplAs/kgy9kadtQ9ePc/f//4px7eE34L6lg2MpZBa4LhKTHvadUPf2Fu31TNz
+Mjag8+toHvEDhShVN38/fP+3NI4kXgr/pP1Hx7u0SOg666k7cCvopEorlOOZSeDo7qHqPKMG50j
OYA+Qqvg7596/JZhhVslxjCu2Wu4nkfrcDDoIB6LxKa+sogjipnSRbKHujo2/w1i+X/gvPj/jb8G
u/iXq7495q9dfZ/+z9v39xW99qu94uff+q+/AkHNvznzSMpNNMVsiqxC/yGvcbD7t0/BBsidoh5v
EG/Df+0VFIX/phskANJQHFOocnP/x17hiH+7jrOSD3zMRCCD7H9irzjeMil6KHt+etWhPXB+Pip8
0kJBLWS+82rSJNKIS6cUYI12rftZpRPQaTCKtIZs2b+OSpI8K6PGZr4TeWgrPIaf31CxEYNcZU7z
lHXL/K2KarxNv1zWm/9spn+JiICwbzE9YmWgOOTCgMD4fRk13EYiURjkK+h4UWyhUwXPwgic86jP
6id8UL0X2kmFdEQqp361jEledQ66oNq1yOac7az48fev9BOF8cu2j8lppeR7nJvZXGHGHxUbIwsi
KplRfCw1Drh9nNfej4UlEjlti0YTD9+AyL615+DGr1YAKtM1xu8kib8n3hK9xR091dDL7ObKwGMT
h+1g6YEGmuvMpxXCjYbZmvYumcXTBx0ZDjz8nPFHBUMuUsBdgnZ6012dmspLXlZpBEO5eCqr3RKU
9QsapepK+qN9tZAmQC55VtEfHLSpSNvM6bmd0lobr8tpdq7nqMkeF2tJrqyp9c8MjwY+lk+nZtFi
+nazjK33meDcZE41yo9+mIzvwvXV5bA4URAa9lLdW22hb/3UzG50b5GbbAXL5F6gn7EZprtz/1yT
UdwC92y0oLkNSvQMN/n4Wk12fi5yr7+rx67Wm4JAZ4O2+dAiLk/cROz/fuOO6w9uHMo1thduIOWp
D7rw9y3Z6n2feYT5YYKevvVzWuIbtTBSErDdl9Bq1ViGzLCWC8JvrBvtEA62wZAvS2YEJdCrWDP9
Z1Lo3y6LgVB9ShC37My2jW4Y46rvibARUgPBRhjNvSIPuRkF8dwgQO88d3CukDpMZwqp+xc7289F
/X+fSVYM18ObYEqbEwwGCXnUZkE6NQpmKOWrkZQMRWmxJz5oFKN+y3OFNjCt2hkb3pJ/pvDUQRDk
I3kSJYSBNwfBw61bx1BLpRF/Ffx2dAjhm1GkcLCzV3yYu3a2fr/ohQkAcUY7+DZja3jE2o+cOnBT
86UYS+YoKCC9eoPsqb7VWD7uTGWIebPODHxa7bIlFikxsZX+/VE4ykpdvxW9GqCTzMH4j9nz79/K
c1emsO1Xb0CkravazNcmMEHIT2LJ17axHGi6DpHjK1ouRvo2ysa7YgRev/dWDxksk4YgNHXk+/lN
JJ8KlFZOWOhu/ETzWFwXqUnH2pSFW3z11X8/Z/386rQyVmYmyHYWoaOqohSGI3B7g6NqDOO9clLn
LnHc+r0b44zZY6li1krtfKBtQuLqW6jywjFPFLJzy8/lV1/n99Lt59eBls+haz1H23T7fr+SSNLQ
HyjZvSkdNPdNUA88ePCdvbD2lX607BzZdzQW8KMY/0LjmPv1EUAjM3+D7gATOvcm52LIRVBs1hbo
Vyf8I/P++g0pieB80rm11yrsqLhc7NIm+iaa3pgWNLeZZeXPaEhMZI5i+pnBWjbB3jRgwg8J0lBm
Bo17YBVyn+DIR4fJ1URmYzaJwomWVkXasNfd22nsXQ8imF5R+zGTW8YgOvcGrAfIJtr6B+NtsieT
qTMeEaiPrzQPGdKZfTZfxBgiyMFy8utYwptCWKKM59WZgiC581tjNxJ08COoSuNaRmP3lBOscBeN
6Hq/qLqtP+8dZfCKdIFb6nAPj3ayyTJLcrlN/RYRxYUoIPCmp4BZ2nVdi+QDHXj0EPe59YbGPkbR
bXcF2pxC5QRse9b6wnTRveKoRXjo/PHFG/rHd4NLy2q2utdopNHh+v254pwofHRm0ZuUDBJCYdGD
D33Ji0bvjqAaHq+sfMA/h1cz6w1S1KrJQUi80ruqjil0gOrvo0k69/sgM0Z7X3y/38tsniq6RZhm
OUaYa7P+mD+h3Kih6xbjrHa75WxAnUxTUWsojIy27lAvDR+svA64NrAm1/1kpW+RGQfPtdVNV7lT
LZcs5cynB6DyIDse/v71YPxyfX7dEcg5YJFAar9WK1R6RzuCNwWz0XmFfNeyMpiP0SEi59qbRbIp
7bhFINFF/UUAnIDOU4efd19VSEU28wzq7czPMtntjIYp4QmYGETpYybd9NSlVGjOUxN5795EpwUP
T01RvYmWAfN933ZwB+hJfG/8NNoUfl7OB4QbzUtZNtlDkRDZCcfUnz8Rs6z1kt+Z5ZkepaYxFsR+
AAfB698aQOdAEx2zmVd4SvFtzER2h0M177dWTZAcSqq8uEiFbR0atkV8PoEJW0BbrTQp+XLIE9nc
4G9CnqA/BA3MM+1O9TeW8tp/MY0lQyQ8Yw0Aa98Pn9ilcr2Z4jQ2T+VsEvqYVn55zuSuYQ2fcECg
fdHGGauqQ0mc5sKH8OJG8WYA8EKePOl2T0VUFSShJAbgG3pyw6PLWA+PiZn5/jmbSsu4M2gydel7
rVrOpSdJTm9LtusT0bmzvHYpu8oTyWSTMa4Yhm9xVAS35CL4JYXeFJzGDLaM7ZJ68BinauI5V669
3GZBbz30c02Er0Lbg7qFTLcIWXnZ3AVIYe8WXqD+InHd+s5ET/WE1SF+obzS5Wk3OdYVlpdYUu3E
LIa6szIHvFMUIKEKCnWW6VrkKISF/Z4Fkw3kb0qK70OJvXRD1Q0r0LGb6mDIKLpnZXAoebTjvSwB
mvCtmaBj3vfYbs5iNFBPPAkGUisWJetkNCv/poud8sVC8/Mq2xJ+GYqN6qOKo/lzGMql3tCmMd7a
WOX3ZlS7A/N1MhGwcCzA54sEATHcm5QRlhFLExBiWVv+1pljyDuqd4dTNKW9vETCIq8Jf4DNkifI
asl+VtXtBLT/G6oo6J4tFePymlWKB6JBfskSbiaO2tZoQd4oeavnliUbA4w5RN8kpfmFTDp5YWsk
F2GauYR9+94atKztgEwwexmGH8ioiW5tyrJm9/VSxsWx8qsPJuXeZZt7LjKimOirzcifuzewUl6P
RdCAk6JNEPp9kkQbQYzAoeuHAMRx4BHmOwxLFxwGr+7ivZAIcMNWxv5z3xIoEuoq8J7ToTNuEyQP
uBmtproxKtFdOeaorfvSSmLeZWIBVv+YOXJwgD90h1SpumlFG7xGhVFftInySQMms3VkVo5vHsl1
0iI54UkqSaF17LdJLvn3qkZ4hnJzjcUbJ1xoraf6+FB3uFYPlZcmb0KrwT/D7Zfqa4RMQ7o3Z4Rz
1JyYhu5xuMUvTTWPqKymhSc8cDTCL0t7hhuWo6HOiyKVrK26eJoqaSP2LZYfPSaGitk5z0fK6nmF
TWHMCKXQy72x1JhO2jpNP5beQBbal6730BChdHAouFF5JO6wlYgty9WZ0736OJlvTSc23gcZqVfS
4hD9xUvUXbMMIg9oweC9Gapu7giBIDQzsuLkJkuZCoaRjeYTgb+yuLY+t3nBE/RODnz80bKkn7cl
AlQk5pW4KMsUWUjVefzjnoj8c6Q2+innnWrRqc0lCtdZqFN0SNW3pU0895SgTjltzKDhi0ZBJF5V
j4pkm9SU8QRup821INaDubD0kjEkpoRcYx4DicAKl9N9LGVxo9Q0z1u2T2SgvtGtYqnGHM+Js4hf
cGKJHHNEZHV7u0Ztd0ExrutdVOOD21SN8q8YoqHFqUSi3kv0+x9ltJRq60QRbKlYLZ23SbRjtZtO
Whn8FUv3eFszjH+0H1O09Toab9tVVlvZkXEVk+FAy7ujtbEeO7oz1lbsAaBue5fiWvjPDtqlJ/w5
5oXfJd6VU481sQmdKt7xDxtqp22VyNUFhw+lzxfnMkP8wlzNi/gScecnl5x+47ue24qJLtP2EmZL
MEdhPpP4BnuLMPZNKXv3BgEhKwei9fQbD1R/MGPT+T6JOX20S0v1GLIq7x1DTvAUp/ypMBq88oFt
NHiN+3R4wsPk3jXI2N7a1YuBOsqNoj1uBtO/Jf6lNbmb0/hSdumALthETbqFzTULnrh0oRmRgQoK
27ZhPEDU5as2k+BasYEpUGmB/Tq2GLu2aeGyWlvKTTdu0i3tBimozELL7fonOwq65SQ12+oxnuOJ
kUomWLR8s4p/mLWUD3VL2FqoYjE89CIr2c6hF5GDvpjlQQV2Ve1aKe9wBfQYquJ0L3RbHqzGRHnu
mbH4DDKzLxEDmsG1Gxnzj6lrXpy5O9hZMJtsdyu5WToJ/l6Xz0m9AojNBPgyw53wzEbbksQrC7Pa
2aI33uUYx/f1PPpo0irHO7PqJF1zyXDW1CgXIcppS9OUSAXNjLzSAarBiQB1KbVT0E1p2+tgjNdp
bTGniNGmCmAO2hyOaYko7+tFd1djVaKEFnlU3lAEeHfplHvXGXc3A48UedlupTDct4RROJuW4/id
OdbuAz+70Fs0/gwf+lpXT4Qk6UsHqdTZsCgiK/1VqL3nXG08uOSEpNuC9SUl5Utx1ndY4Dausy4z
DuRUbLYcG09NtJG3nhxhMvLeBvfamiR6HzvrDnmu53LT6mhg1+SkeLGUk0EOp8eapozYu1iSyX8A
r5qtDtt8ecJzQj9/1q354FaO+0JUuf4wJvDboUobDFEpdnyUkFblx8/ekJvp7XrSlTfz1Kc2tuak
MfItq4Dv8k63cKL80XWSjSki96EkVUSG1ULSaxiZ06pkMxKV3mKUhiWlvACalKzqQ7E0Gf0Mc/bk
2YgvGzvoVDbNrvPw4Wxb043KB/TlNj9NKzWOxDEtOLee7baox8uUAhRd6cQ/GDZMS8ZNYiHN82vk
Z/xlm7CgUvVNetaUcrR/9INanCe4XZ3c9F7TPwcJXdLzdkg8aw+OI2D8m5b4Y+lpFtk14nMk90Qf
Nc4OJY64spHoyM8Zs9jZ4NjjJXzWVhwG/JrLLqUcB6GlhlbuYCnG1+RPdeJMpp3Y0ZIRT+Os632c
kEO0abCMxZsUK0UNdsHyXlnxYJOhcHaz056QrnobV0RtnU5lAkANz/o1DhPCaxB4e4x21ZzU67Wt
x3sfyWJ0ILbL63nGVe2dNTwc2AodB6JXwT59QZgcl9WPUWqfB3nfFGe4x3Kxpd1gvPFMNJcScfK8
qYN6wRkbDFwA0aJhPhkr3PYAP5vKBkzWt2AzkSmdIYgq5EkOc+9GVyhatwoQzXCq6o4rrdIlns67
rgYsgboEQn3bVW18bjjDQiJZPxr3gykcjQytg8+ZJxIAf2tiJNiLzLEycnDLQJ16GRUIZiYXYW3E
XoO9iY5Dt6l8sqdCq1nI4Y6n5b3w/QwPbdtmJlRAWqr2VZKpPD3pc3SzBxwmTQrJ0YqbfUQAdnJO
31ld13220Je08KktMX6cIfPT1yVNGGGkBAGdl1VQv4A6tHYsU0hSl9hrcLlBOqOTinzVxxeuCbzW
Lq3VzIyAbUon959x1bv3dEeM6ywuUygbjFF+yKDPXyOgE3boWnI49JlN0xNRJAezQKXMbYFRnGOC
SZCNzGAwONPk3km5mP1T0MXTS9e50j+TSTss1Pcz6hxzGqYBcSD7y6YxCByZ6DayvU54ZenHus8d
HXP4bZFRAvor3OrVSYfZusvcbiwuAyfxGc4vpvrUidN+cMZUzb42LX0X2cuc7f7VZXmE+zUa32g3
4vULLFWVG7sWwxT+K1e1nZluPb4ZfRkfDNS8lS24vp3R3vwLNw+Gms6hK+gm3i3eTxsW+VRDUdSG
X33RlBS/z9sCDp702EiZJprAQkIUHHWqAhvGhmr74M3Ui3GK9jq9sIJ5gVSPfcJthHFYJYRhM2i5
bz1gLmPnNY8yartTi1baaVEkTKRVJPat08x7jpRAzW1Z4U8TEbs4yQqolbxdFeOS6NtWbU2rapkn
O8zaC+U/L4VnfNHv+iko/N9z9fqjHP4ncFrSjyea86ibpIORXiE78LvObA4QOiPKyWIQ+9wnGql3
HKvhre7j+Ckeu/SpGFr14tgz6zp6doTJY+aesvoMH24TTDctRq9PkgFpiJEUm7Hr+MNna1UZv5YD
9ePfmwI/U1iOvjsQX6RCjC1MThpHNyQb+9RZcq96Vx4fslVDMQ7Yce3oTGVj+cjfcxjomKY40fPq
2dZLa3UAEoPyLh/L5t03S+8WLvdMmoFyxrsax91ln3lwIfxsNojwHR04jPhEnhvZxxyL2gZrRBxV
SLCJB0BepktEEsAWsLHTGRYHWosTMl8xpE+BjdWU/bIJegK56vExSCfOBL3v6jcDBy/FgTLc8yRP
m6eWs7gKIadgeg7aqb4xBGaeEGlg99RVU1dtopFp76as0onSJgmS7BaZ8kQUWWeArXRGt77y0yVy
dz6mnhcqft2HLKy1IEPGbG76KLDesfsmOd2REiG4lbsC2/YoHniVqzo0C6E+p9QfLrGeOtd6Ek6+
AWFFXJ0vYbt4Yukv8Ui23yKv6F9aQBKX87CkBdpuD5hPj36W2APtj9+NzuXQRQvFbfdT4/c7yfqT
svBVGMWdbhgQBxv9YzI4zhTWsdOdkrQbfKZxF+ztJh+f/bpKr1xB8nDYqtUirm24j2POi+QNVnld
DBPGIqSDuv9ipnLUQuR1ABEH3fD/sncey5Ej2bb9lztHG+DQ04hgkAGKJJlkqgksBQtaKwe+/q3I
7tud9K4sWvmb3mmZlSfo4cfFOfusTR3QMi2ERuc03i8yh1HULaSVufoKHaH7Uckx/dzQIYtYfhLf
eYhjX+uOQfpuQGj1vpoq3zySVZnfsZVvjyWv9Ad8TKybJWveFBqejep/SYGds9KUDpFNUliHToXW
4/W3cXc2Yq+Ina9QRJLmouHPf44FHRrHZfWsd4OPTv+yIy4/t11pP5CyoN3dnLnmNZY7XS0j5NR2
TRBn95sjOHhBR10aSNjedRMlg13jtMOJfID3WfZFQzdlao9kJLv5yQixGHRpEMVPsSm5rrGzGQ2A
3xAvziXtGkiT5Xp/Tkdd8nf0/mHusoGWrTKTn6uy4gpRdKl3t5ptP+zThP43/Ga5qwIE2XIaZeiD
OeOYofwEmz3fhTR+fBDOPLK6/Ll/8lNzKml3oU0v6KcBkieGINiFlgCD6SyuIGdwz4AYkRV3K9ee
dT/yx2BC7eC9yPtjtPdOT+2QLII74t9Cvo3HKFvH1UK1+0OzZNMbC8n9ScL8dXOibEVV/GxFBgAV
FaCysQ4C5ULuyOmrEy75FxK5WB4FLnhkl4zSx6VbgzscOmgyz2GmuTQyD5l9wdlV3lh0i5GWt6T3
hDxsnq82OS/drpeFvMduM/iMvmR9Aq0EEKRGiucdsSZxnsH1FM+e0xTRRKaFm5/jTM+NzWN652Oy
+egmzXTl2jlVfWOi/SFop2M7JWJPhTFNrsawnMYL0yvN7yNXAXlwE6uzn3gDVx15zHa555oT5Bd5
P9E67rXSug2MTaI1glJTfZ/4M1/oAbH/MJYZCPA8uf6yL325XAnynXK/xkgid0Uo5mXPvcu7bmYr
u3eHzEXmLGR636YQfbshtT5NYTVep+NQP7ZduN65ZBNISsBqe2ly8limlxQsccleZXKzuMXy1bin
fcy5LnwxUAbE6u3jshS0mdS8Tm+y2q65UflJ+5LJeP5BiqH+PK225e2MgRrIbm0HLnq0aSTXS9nk
L/bWB9txshtpXWypjydhgqQZP8ZarP5lDScKG1vZBesT98dlg+nX9smeh6Ib37iFO72bC4ARNGxJ
+2mrYpdns5+N4h0wE3N+GAHhixuiHI3FMeGKOCT7YgBUcIl2uWrp1mhoqryKSzd8EdCME7rhm96j
K50WQxYJmzH19Dmit0teNrHM6bHcZO1drB5NvOCq8qfBr6YVF5Sif/CtuXjOUpnft76kC77xmI7D
Jq2xPJpD6A57p4x7JF1yAajC+8gqrssxnu82KHnnW+XMU4KWM9ld1lYTlJeNY1jBJUB83lzMWPB5
geoU72NK3vmBdpKGLpG17soD9Yz5HV1Q3rVvkFmMRFbXDgaLtSg/Vg79dTtrSsvq2OaWcYtLizW7
u6zraEyrZT68S92kxWq0AdRBuq7Jvg0iIG+VLdO6XlA9Se9IAITfhbekN3Lw/KvNHhL7iAoguG3D
ZOwuixzDuEunnPPtWCahfzWNSXwPVJoU1uyMMV1IDhiPk9u2oXkZr6kx7LsghqKODplGEtn0lNGn
BJDx3ol9LyGH7wXZbuHR8I3URfFkbjPAhawnjUIDDw9Yga64OQoe4s8sLZx08iJBX9LaSXk9zis2
omnVcK4bXhUfl4HOC7rwSlLfPT1Bw25kN7/pcRQrrtuFR4Y3+uI9ufCzr5QBODIdOvjMddvcbbM1
esADkuAJvDV1/gBq0qNX1BMsjSGbeT8W40Miu/49Jrt+ZA3nu/zU0He6y0Yv3Hb4yjf4eEralXgS
B+mdybuBbEYpqtu4SG2uT3CHTXPxx+PMFnHgO6cIT2UwzrYjxQM72Fzv58yZP4kibVzSvHyNLEnr
nyNqu0nbBE2YkRZQAiQ+uncbtQZw+95cmWRDlhIqKeZCaTqK2wzMh/3er5r2mlzJZl6kcPBwC+hl
thzmsmo/hnJbtouSkwI+n4uzbxjX1Y/MnGjBLb05kPuR7iqkJOW2vLNkRo4dXQsd/S3eQ35TmtlV
jL/Y16QGd5eL0bsoWkqIYKSmli3WaTI8ceKtgHpEH/HCdlCOLwgUxlOfh6iD7K75msq2+hBbIyir
mR7cgPxD2fcHOu3CkAZGL39KjJBaD2dffVuOMv0+Sa86yqRYfmIAl9vJS8pyX4Y1FaI0l5dQwowX
j4M3u6jCHiCTtIL8i1nN1Qe/cSBeD3DaeUC1fVE/ZK1LQ7+bxdXDbJXTp7FvQNmVdvK4Zohm6Fwb
kw/rJnHA7nixH2Qf0ygedKRQLjAzW+uTNfndi8+qmg6pQ21kX8P2Cz+yp2f23dKB5rjEpXvkXUj9
t7p3cCgmfTFSXDvGgTslt9OcegYYcFr2EN8I0ewLWHnVMa2XRZARBGR2ZaMKcW8MRILyLH9p3s9F
K8XnBQ7tSOGkC+GB1RlG0kd7GOI7o6hLB1yfOz12I02qHPnj8jBUNQuzKAf7vUnFezkKO+0MlrlV
zpE9sfd3Sex/Jd2c3TQDeT660kAJYnhB1/kOjymv2ndwFrsbEhlD1Ftca3etNea85Z0wvbcnq60e
hN/F8QuaLF6YA/vgdFy3zK9PnB5b9o2isE0TR5nkz65dOQWbez0vV11S0NVXFIvzZZp8rGlBjpVP
rTDL5gArAYdfYxvyP7wcx+a7fjEcfzdZ1DeOXPUpei8TGCRQsFC+MAkuPnQg4fOjB78o26cT7aa0
pjaGCVvK8JAZxVtyBe8S0Y7JIew98zbt8iuTnqr1dikWS9xVfm8Up4QrF8Q34iYjBVgxpXEwxKjV
7dS9XDo7eDbNQXLxmLwjbiYxea/8jMY0jSyZjjKIJ4Okcu9StXCa9oyjmeonI7C791a2bo+DuU4k
8xK/szAzceMCbzST0nkVyAkmgFyKc64pM+SuGpfyu++PlFyGdhX3YZG5n+06xAxgBrXcXi+roALQ
8ORfd/4cVy1MEBcHxkBQPgmGrX2P6rp5tNmjuUjW/vrBW9bqfebHZI87sMBYfWBdSf/tkBURP5F5
05il6V5X60IpMxFzbR+nlINqDyhj8z7Ofgwon5OnYXvbMPMclzFqsy2DYeKmWfqxjUGdX84NB/SO
zbxtP4IcFc/5Wdy19zui+SKGJlkcesrF9+QY+x+FyyV7txQuBR5qb+mnaQ6yZzY/LKWElebWrdWK
s6PGYD24zZTAhxkd54+kyEbAv4UB48aosu+mmRbQuBDv8BOsZA/MmrIp8gtEAbtpGdk3IEcDJlkx
I94V7WgX9HBb4THMBOZdrfTzlZpW0n3xQI2Q4M0Ao+S0sZI32OpZ7Ga8HujtLKfk2Z9kjt1RaT1D
O/Q+jLXoxusCCd2tbRgYpruLsQ470PleduGSxx+xKik68yz6Gu/Kse3sQzK2211IsfZD6XYUAobc
GA8my6G9sEGeuseMDINx5KIxR+mWWryWRCGBd9Sbw3lPX/ZzWLnBZUYuH8uls43CEKbJjc1T/gNr
g9onP2Vz2xorremhV7n8BXaZPgXNMr1PzHS9dYHrm7vFN3J5sQ6987DhtfZBrvVHkBfLIYSpwBFI
+66zs82p9Q/LEi6PGFS4j33dyoUyD4YYu7ynKXeEm4LBnwPOZUe2mP9MTTJ7MpGPXGaDh/yzaeP1
ZYDd6h0rYHPBe2gCPT58+MAeevied3U52df4hqXbhZjskd+anMdxs9vkR22v3vJGvsZ+rSPh8UTj
EsokRI98JUJ2Redqux1XqjC2fphmY34rzMW6bM+wHwtG36lMhu4KY5fyzjlDLM8h8KErwvFy9ao+
stJCXOazz+lFMgZ8xYphD13Ry3EbV3lh5pW82UxumnlbNXR2gO8+LnNNKpgcCeUWqznwqMfzIBbl
BeCYHHPQtKMzGKO+qUVF5g7dCCOMlDrKI+ewtG/7up1fTa9eVaFFBg7nZ5oWnZAN/fUbGCd4GkrB
7X4740fsi3hKkvthQId0zJtWvrTgQj6hSnY/2QTTworr6hIvzNJ6pLKBhWUROvMtyEuzOsSBzM1j
TP98tx9Xq3ugub3Ido0xtO9iJ0gfcp7FHGNV8YdRGta3sTTHe0iXJm4Xfj0cKaGLfyqY/k+A/j/i
r+H+H7KXsf5a/So+//l//FN8zk/+DweDaCRvLl6J5rmf4l/ac1P8g94A5EKAyOnoOOdE/qU9F/Y/
6M5Bd049zHEBoKK4+pf2/GwHLlg9Z7n6GVlt/n+YfhvIfygg46OjKAU9216brWxkFNcekNuvxmr/
rZaYf4+s6thkBlWshI8fcVB9t4viu9Elb5igvd5G/jO0IqNqSWvGjVFLKgM+ycnOekSON+//OjH7
u8GVBBVWCiGokHzB0CuFGNCQqSti+43Myu8GV/IpoH2KYBHpErn+dBNauKxsZTi/sb3+bnAlkxzA
y2n6iS8PGi8+2oVRXzRh+FYz7e9GP//3X5KKOAnZJpDJOWrI4LOvhlA2VuFrfruyJSZZmo8BPyKe
xZiieG0fU3pbl4Peb0oU/frtZG0yL4aQFRVBGwUBJOrQf+MXPa+5/+zp/1mLylFG/XmWcbHOUQkQ
TVzN7K1ANkVedF/HmczzflpjAc+GbPG1U58zlnp/khK4MthyWa9yAuu/vKRujQhv+KE1tGqPI0TV
lqTXp0habRg/uFtdnjKxJcsbnuK/WUmqLj4ceyQAY8unj+RMLLDAcn7S+3QleK0JFBZ9A1MER2o9
i5b6+t7Zxlnzy5XwBdNo+lPXTdE5n/KIBJ6WTMv/ez3k/15KamtwUjpjelbmR13Xh7yZwbqV8fag
NzPnH+OX8G3bLfE26mARbgRhd1hjq/1Gcaf4+tfDn2fgT8LAUeI3RdrqtWY8RiIxDJsS6hJHk11V
jyjQ14H+38w8/fW/9LvVo8RyMM19XoG8jezOHC9D4D6XpOAavbBSW8+pD/WC9TlGsj/f2gVFJoAp
B71PV2IWKwOrXOn7i1CvZPdVVXW3vev8LUDFv1fPT7/QX3/gYgrcjPbWqPLDW3hmDQIXrCa1vvzc
N/fr6gnc0py8yRwjo5LhYw654QlgvN5N4WevwC9fLs3N9geAi5GXp/m1FdTmsVppm9D7dCVms2Dc
vGSxudOTQ8suO/i+72QGl1HvR7WVUxehJGQuk6mph15cTJR6KIlO3/U+XolanOqQ5JkVD308cj4b
hrV+ajfrrSas34SS+g5Bt5tna8Fib9Np2i/UbHFS/3sNt/9Zj0qcirJb2yXxhyjv3eUP/BXFdd1u
/r2xduTogZ6uxRF7JFdzptRzGAToEDgcKtjQnVKZYloKZFrvV1Dits8EPGV0Y+Rhl2uedU+OaN9r
Da2CXpCloL+mvByhoQb/NZ9W3AP0hlZi1gy9mrETLj1esyHxNT672EnqTYnKH0l9AHktfhTROJnF
7WYVVHEW0X7U+3QlZicrLuWYJ0MU9pfw+HcCR0S9kZVodQUpenOk/88A3FMMyyHOfL2NQCixWsNb
Emlt9FFd0oWEfLVBUa/31fbr7ZeqhwOOdeOrR6MBkes9pRIwp97gSqCaqejXqh/7qDPCW7scRsoa
5bPe2EpUOkmSpJu/9lGZd0cvloe1k5rTrQTlmA/CKTBLibZ6+GhjOWyMQ6T11arvWdO28PEzvho4
xm01lpd57+iddSp6y8VDZ41da4zsVvxYivVGGIvmVyt3380fC2MqM1JkBcUbwPtJo7m0z6mLX4//
LDRj+gTrPkr85mtojY9dmWneen/2xP9y+rf9Ko0maftIoqBHO1B0l1M6FRd6P6USlC1ylLSTTAo5
x72DfhE2jOZPqQTlHIgAF92CXoa29imOGz8wy/hD77OVmIRcUY4oX/gtbftLujYPOblwvaGVkETy
2HhFkPR0aQk6fV8A1uhtJGrXaWsH7hCc5zo1tl1jfydZoPcrqtjCAMJunbRsUX6d/IDigg38MnzT
mg/VSZFyNoYddtNHgs4pOlSml9j6e8C9f9+BTCUkAyfxs66kcuev4hJTlIuinPWOBFMJSW9oLTKK
ZR81i3k/996nuEJ299dTch7jTx5zpnJItgEdKDix8Qiamo5yQlcWyR5MfvdSVQJopoNrj97DQpWq
rbVTUWdx+2he5a07iC/IHR//+q84h/if/RVKfIZJsbZyYPKBmJ3tuugLMwysv/RGF6+3xGRozJFu
RY7ksD55wfBunQe99KZKAVm2EEM2WkCjDQtAmsfpoRoqzNH0Plw5NxvabisZY24AYeIigT9sx6VW
mPoq8asCLZhsUA2i1scdXYZIVJCTftD5bkipryecC+c0YBjYk78L9gNOX73es/y/JYnhZhRhz8g9
Nn0dVePGv9X7ZiVIE3M2AmnFzDV85t1I81uDSeQbK/Acjf+9vqkBvJ4QE+/QxJPLEMU4UsEugQQT
PtZ0pjQfYnRrz3p/gnKAQhgfATMwObnEkgOOIeIirRsc/JzXf4BISx47fthFyOkPs6yv8HzVHFqJ
zgIPBW75QReZw49zq12ea65C5fQ0N28wGww3ImeobjqnuMraNnvjB/3zDQvr49fz4Uw54tHGZ6rr
1N/hskatPNe7wvmBghWonWVpMLTjCJ23/KrDz/CwNvm/an+4cScvzf0/V92vaKDffHqgBCddBCHW
bMx3UPt7ism4jb9FHfrd0MoZaohZLmnDjKPbPE6dcUD+qJVK9NW2ASZ3RJFPeI61ezmW9o3Fk1Mr
bFTSXIH91iJbjwmRGC0N76Ek6i3t4DxPv9yXrSWZfBqCu2hYBBKS4FjnhtbR4KtcOZoeE9vMmA/g
FuBEwx3Zbs2hlYA0J3akljt4NJX05qOJ9xNLc2glJDuasdAtskBstu9JlDfrnGouECUis5zKe45o
LjK2XDw6Nv1EvZ0LvdF9JSQt6lu+oC8hcmzMD6zefxqwmfjr9XeOjj85HHwlIH05pODZSRz6c+l1
R2ciKbxKy4YsKf3wx7ytKy4rCLIGvc3LV8KUNsq0mFA1RKNnHXBT+IbC8C3Mzm+2ABWNjVpy7Wi1
66Oi3/KLDbuy3dbnesmV/2rA6SYLiVqQdREN9lEV4BXQvwXk+d2HK7G65vRH2w5Dg1t6MGvxPsy8
m7/+gX83tHJ4Vn0W0tBuMd9bF3klAqDqLSTn74ZWYhVAyARPizs5vopjcTDLEAZIGktPL2B9JWCX
pl9iOQ7sjdUW7nC3/ZF69GDrzYsasj18BAPFV2TRuLDHzRt8aWW7B63RVcwcJIEutkErRe4W+3vp
uytd+3oJW99TYtaZNikhOrBahiByQ2LVk0DL9L5ciU8e+4WYN87/c4cEvt0A0qzLsGwaqfkPKHdd
0CDCySt+VZ5G+y6zdy3yK71vV266Rjz4GB0TRhAb6Ncp7sdu1tuDVXx8PAEGogGoY1q661z2B0q8
F3pfrUQo/ZD0zIysRKxDD6GXHJO6etAbWry+A0jD6kWCiU20uEO5p8WAvv8W15jvesMrAZojxnBj
Gs0J0Mx6lCkIxGEL3Be90ZUIDUQcVrQcc6HLxUvep5+MACsZrbFV0dG6jZ6YrLKLaLb+6hnYAmaT
7thKeGYpLJbFZRWWffhiFd2+RXSv+d1KdJrz5DXOWd6IZhqLoFCG7XqQrRvMeitG5a3BK1lqEbJx
FVkodtZcXc5DrrdcXCU8M7rbV6shhjwoWrQKnZzO0ypq+65ygDZ2VyYAqrkiGeJj7wbRNL/1rjjf
sv7khgS59dU9OrULz4jbvo+mfoibu2qsJebgtsF6qSa61/BM2twPtOeCqwjwxYLpjNJ/1vzDlAhG
P2KXQdl0UYbFF0pMQAo+TAa9KFDi18jzfpyHc5FrDDNQE9Yp3RzNh6Srhm9oLKHoxy6quvVDjUEl
d8tPWt+tCo9yW+DC2ZKaCpvN/GPGleiw9fBc9aZF1R3N27DaQzfxBvHz/Why9a1GEEB6365EcDxg
/V3UTMs6pPdz3H5O6fjQHFs5WnHTxWOqZbEg4Lya4vp5o9lI77OV2PWQ9dHvm7IZ2/WFTJPrMRge
9YZWYnc08BQttprptnN60+Ff7+ZJM8Gj6o3qOSvts5Ny5Jk1Nw0aNoZec7bF640BN/SSbnCeqnjw
fhKzfyzKSS/qVXURpJByM5BzR/iwX83uUu3XOh01v1sJzJJMOrI6n+ujSO77Kr4dikArSw89/fWU
lA54kjkjcrZqjgEwdR5NyOY3rXWiaou4xzjYAYZEfdh8KcOumvYWMrh1rze8EpiOXF1/qcmXjDJ+
wNydBmtL7/KodkdnnbB663wvBcIKQ2qwSzAneqITX9UVOVbsgeDhxB7shX45z32p8HXWnBQlNsEb
YSTdm10k/AKGibyt20JzrSjn6rSdedM+Q8OBiNqYy/qQPOr9lEpklkE/e6Sf2ygc4w9C5o9itjWH
Vo/MZbVBCxD0wZTfxNPwgd4bzfSFrQSmHMpitieiHiLdD/aAm656C+ty/r3+5BKjyocGURRW2BPz
9ExdekZyXQXtUWuyhXLdbWj/9CExssNuxYVfVnfT0rzXG1oJSbkNY55bRRuZ+fhD9v5dgtPZTm9s
5awcA+lm4cZnO+GMzaVxh6pcc2jlrDTGMSXfSkRa9fyAXd9jGBpXel+txCNW0LbYbDZYfByfU8e8
2TzNeBRKPDbhbNoboJjI78znzjRGegtBHel9t3h9MIxSLHlxPtDoXjmC9qBzeRGa9RC1S8x1m67K
i543SxMYF9NmhZ8Mfxn0LpuqSaEVu7TE9JwLrhNfyiV8l1Jx1ZoVVT9U2R2S86RrI2kknwHtva+N
UkuB7qv6odmVsx1uHDkC6ASuwLSqJvP6ljXWb7YTSwlMp5XeOKeC+4kB+Huqp3DXDp7eGldFRNwf
LDsDsxV5U/0+GOFvpPKz3oQrkZmyNQEx5Nm/zN6wx9L5sHqg7PQGV2LTn0QOOY1l2G7YGtNNOu28
arzQG1yJTt8o56Y+J58Niek2kLkqsPQ28J8mAL8UinL6mFajJyHnDgsECLjY2OyigtL7cOXAXGLa
jwt37aKY9vYd7HsAp4NmqkVVEtXD5A5xwnY4TTYS+QLcQ/Y3XTD/V5Tjq2IiL4NBboIAi+Qgj4mT
P/fJoHewqVqiuaC1Psy4RXhO2u6E7723kllLFeKrWqLEEp7nTrx4clqBd+VSbReOOXZ6i1yVE2Xl
GV4HjzDKiJvFTL+7C5YLWktFlRMtJrDZLUUXxglHM3VbpEl1gGLSvpXK+c22pYqIQimcOMXjPorj
7tJf56fcyvXKLKYSn/AkYTCcs9pGB2t5TKfkYMjO1gsiWjhf56Aw3dxijosoBT/qmvbJ93SHVuIT
2YZtlHBDItlgitK16Y9srlK9XUs1a4ulM0B1kdwp+vJiMOb7NQm1di08EF5PCXjkzhkdNERzLwyY
CgAbDejCOivRUzVEmz+PsH2YFGilN8HW35VprvUWxObv9XeT0DbcugvPORpgBmUzXDdg0LQiCGjs
68ETD+eLtmWzncYpxwSogwwf6pXjPFVH1JuwalYTJnfp2yT1mkdhGl/15ls5OoGuG3bnsY87Dika
38is/UDNWyt6sJV6PSvwZzY8VM5npw2rshifZ9991vtwJTB5cmPl4Blt1GXhe4iZp27pPugNrQYm
dLwaGWsfxXa9g0a1L+a3jCb/fB+kmfz1hMA68LvNoeJUVqgpg8W0jvWS6uXFMEB+PXpoAMc0y6WN
JmFc0kTxMhr+R605UeVDsq8wRTXYT/LRovEx25+5GHpDK3FZjh3tq2NCXnbE00immbUDq6W3TFQB
kWU2cEEE63s2y892Nd3AfNc67j1VQAQ3KohXg5xvaFeHsK0e5y3Wep54qoJIdHknkNpxAfLT8psN
VPtCNEBo9CZciUorHhawLqR97WCzjpXf3a396OqdDoESl7SgC6eauegn4iEU6aUzlJojK2HpO1No
QSjnsdm1y1U7AD/3Glcc9CZFicwQGG7RtyyU0Jsu63m7llZ3qTW0qiKKS4hXvc9CwQT9iPfMQ1iE
Wk9kkC2vI36rVw8JNRqTMG/+kLI41qFeKs9T5UJVA0bSntlg/bxtj+M2bJdFX81aT00ssl9/eOKK
tglrqhq9dG+s1ojaMnnSm2739dBZmCJv7BBp4JKw85wMKo1eb5CnWsvH5pz7yUDk9DgrlCFZNzBa
el+tBCVncC1AqhE3nndFdv06NvW2wDOg5Fc5Iv0ASY3nWRut2fi5Olsb4hGSaH62EpR4ozVjWxPu
W2ruG7u8ccy3tJ/n/f+/M6eer0QkWcKSXj3Kv1uHQ/gXPDW2L5krhv4IbNbdrkJskO5X07F7vb9F
lQ6RZI+DOGOigtC5xwzitrEavS1XFQ6lIYYdThy2UY0v0R6p4pfSbQe9rctTDtDYKUexWSTdfS++
KOvyzvZXrVKBp3pPc1RMMdi7NhqG/oBPBMbcNvYNWkv+p2PoL+kPH2+Q0u2Z73HK/qhn+3nssvSN
sc/B/ieLR1UNJWkaYrnkNFFrpvuy9vrH2c69j/G66G3qPynKv3w8jSWVCKXfcrWtsYAcm68gzd/K
rvxm6auWm+QRMD6xSJFXvqjxRwIR2WaNqDFlweRonxSdcR83jeYO4SlBnMV4DTQzaiJMNz5aq7j1
p1ErGwrS/vXmMwIhTMKJlCI2h3T3VHjS1dms1+LjqWKiJgMPPrAqo3rx7D9S05yQ/iyTXnrbU83g
LHxZep/8drS60/pswsD9bOM9phe2rhK2dtl5vW/VTM3iNSdh4WzSVPlyrxVcqpxIYqFQbjNFPnce
agpPIY5TYlj03tKqoGgr6AobHV4aWD/SX+XeG+C09T7ceb1iQh7+C8x10paLBTVvdLq533npW1R/
xdb2f5OLmBG8Hr927SSvs7CJlgkIMSMX692INiE74AaL6Q++H80TudjusU8t87nOR2lwjaj8Hzja
FvCibYiidTGG1yCvjefAtju5czljH7KxaD4XAahW3GZM+WM0XAMTChq24xuLq+s1Bl2MNbdzfNaR
Sz1BrecqB3zdDa1TWVtN9q67xh3kNm/CN9Ix53vkn2yjZ7rar3cH2MK1T9a+iBrO9XSfZUlyI5M+
vAbc36H0nMvmkbbDONulXlPqHZaqfgmPPGGtWc/THlOTT463YTa/FdBItRaYqmHK5DI7C+DZE/fC
lzRs901jfNcbWrmOl2FT92HB0I64RWTfb3oz4ihbBciqcc56xk0wSg1SoqLM9C49jnIRn2Pr7Aiy
hCczT4OH8wn8nudV9UVvQpS7eN1Ma5jg9HfqO6jda3Josx96IyvbhJUUfTknLVONK5qMr4NKr93d
U4VLcb60oQcx/1Rj5WmWe3/Sa7/2HCVQReqZQg6MjPkjUNHgBpcnzRWiBOpi1y4YSYa2wjPveDuQ
WNY7wh3lCMd91KE3iMVXQ2beJwnV42Crlgut31EVLrnrkCVCdOGpSDbrYM71/VwHeil2TxUu5YB2
a89ncAjTO989evgQ6322EpEJOOwBy6rw5IO5P/tdL/mT3shKQLpbL9zSqvklC7jZlr/DLFlvZCUY
81wuAZbx3gnvD7Cs45DvrTrWExp4P4myv1yIAd0bpV/lPtpiczgEExbNWypLvQuHCkJCIx7DPO+9
U+662bXv4kqKI1z2rDczSmBKF//MM5D4FAI+vhVNGT91ndRd4kpshnizO4P03FOwVLvZtY5dLjSj
R4nNvC8Xuc2ze7LM+SCaL1m/6Z2Sqm4pC4NgGYD/n/D13jXxjw5TBK3JVmVLTjyZNvggRh7D9pA4
eHhZbaCXJFSpR1C+yrO9qnvKl/ldjK3QsOiVjr2fvl2/LPDV3nKsbl33ZHZpAkEsxm2z8TSfMj+v
q7+MntRe5rjb4p4q136/jvl9P7iPehOuHpUBnSFmwdDcTU69lUS9o3dXV5VLy5y3AeoIl817za4s
PJfwE0n1VHmYEr2+fPbCzy0ELu6JfSU9Yg0/HiDOp1pKX0/VLg1rbg9zRejMIa2d+O+6o56gy1OF
S8uCVtGtJ/fULuEhNsJ95uhtVKpuKXEwjN2y1T2tVlBdBPlkXuBXo6dP9lTpEuaJYVxMjB4sbntR
Npm9N7ll6cW9Kl0ySJ4OYmEZ0q5000z5x2Zz9E4HVbg0OinW0jisnoYpyL/yZMQTaBlyY9DbVVQC
UjEuHQRUi09v2/TS5qF3duPT/E2V8NxSPF3N1HBPGdimHFuMvVN7mjFkKa/doJyRGQgGb5IOM+Cz
YdPiYDmqtbOoAqaw85rcwvrvtCQ5IBSnw51xN2ZJrtcQ4lnK0Um/pU8JrHdO1dYe5q3fYyam9/BR
FUwlpuediV/LaYjjvWXFJ3sRepdxVb+0oq1eaK0wT9lMo6XM96kI9Q58Vb/UgvEr6yExT53Rvcf8
8KmrDC0hjafKl6o6LYs2nbeTqMQH6BxQ8opFb6Go4iUPT8sR0771BJB63m1Z+HHx5YPWIlTFSwWG
tltXpdsppiVSkL/J5qehqPQYAJ4qXaqLXAo79+XJm7xbr65wkjD1LuSqdAmTDxd2xiZPYWNepYPY
j2WluQSVs3OLjcLpY8lXd6AllzV8olNZ72qo0o9wprCCxJrkSbpteoExMMZtsd9c6v2cypWWNsgQ
OlkuT5OJoc1YXtRprLWNu6pyyQsXa+DgXE4YYuPuLd0Ci2/nk853u6pyCcOzJDGzcDnRB40KyL1t
Jr12f1dVLsWixSUVN70TifqDP6Snwne0ZhtJ0us71tSWEzZe6XzK8Gt0HLEzXK0EtKuKlhpYc9K3
4umUe/IiD+LjHL/ozbRyYObO2qbN5EyskGV59FzfvQpaW6+rhyb+1zNSNnYlbYwgT7PV+QfMt/Fv
XvQAAm6ohCWN/bbI8nk6lYt7qFzrNtFsdXJD5aj0MIHMgiaZT6093Q1Tc0CJpnUyuKpqaba7xHG7
Zj511VDucIo4GWXwh9aPqWqWukV2JRau0wl7+NPSGwds7rUOBlfVLAXhfDZlYwVKB9BBWa/1MTVH
Q+vOiR3463XiytzCPtyaEJ7Z84URhi7mYqN10JsWJS6rLodvasrplNXG45Yvx6zwvukN7b7+cB/Y
gXTNfDpZ2HnFon4ItvKD3tBKZK4O7U6ZO04n8Fj3sQg/iFpPhu+q5CMInvPEE2I6tUV5WS7rla8J
asFO9fWEDHm6ysXgq0thJrvaF9dJ6X/XmxElKq0yj2kAa6eT8D4l/4+zb2uyE0ez/Ssd9U6PBOJ2
YrofgL03O+92Om2XXxTpGwIhxE1C8OvPyp6eM22qJ+oEEVURTqe3khTSd13fWgT6SV19KBIMk52f
7OZ2hghWipUxCb8pcxnCP6Mmejtkf+z6QAvn1w3xIZQHKY7FXGPdQyo+VmNcnywf/d8rNLqjLJ5Y
c6zOFO4RTG5eoDCVGhjzoL6FzOHN3HvZob3fI5gaaMVCXJzP1xQiVRyjBGT0Dy69u558CyA5p9l8
XZuFv0ykr++4io8RtcB//br/UTTEcELefA2UIBkog+PbwOn1mMvfg5hiYRsDEUBY3O6NNyEtZFUf
s7jxzncGhCVLABr26zJHlyCd7kAIeT72MneXVKP3Cippb7puU5rFIy97GR/KBMM929Em0QQLFjFf
oy+JPQX64LK7CxpHrkn7tp6v1Hp5GDdXZ/jLoc3YI5XSuIH1Q3njarwYJC1NCWqfP0POvNnqf3P5
91AlaK5aIlrsRh3P/HbBLSo9aEwe85p7rJJyUb9AnWiC2mn4EqyJyrp0Msdu5R6tBC0riFy2K9Q/
PTSjzVi/9GKcD2VUmOb+9VICOxGkoAubrkmqzk0cl40LD5Uiwz1YSYi4qSEvPl832j43/ggNXHes
ghLucUqeC6DwAOmmq7L+T9rQL9rQY/VCwCl/3ZJoTsakaefp6usfoZOFTOtj4c8ekRS2ZvD5jM3m
essB0TiD0uSY39wjkpZ19fvx7UBXalrKyMjxFCbz9CfG9S36+ze3Z49ISr0O2rcgY4DrbIKbBYjl
16FXEM3dZD2w0+xNFc2CAazKx878HqNEVog62KmfrqIiW9YnZsghYvMn8I//xRbsIUpqHpiX2Ha6
dt7Wn/uo6Yu4U92xtGIPUZLe7FQ04vhAHYjctTSGlx4PcgaHe4iSwBy4AFh0vKYUwnlCqc8hpBWP
HaI961HY+eBR94fxqtP4oWve1VX0fMi07+FJkNKeGeZxxmsgbbakwXdoXh+rUOxxQrOo3dg1WHrU
GFGCscyixRwbIQz3SKFlckvTg6T5qjxvLEY9kiJqj7HLh3tE0NJSXW89G6+Ugv+mJXfzpI85pD0a
CPryyWKNHq/JmhQk5hmEOI9dzT2b0ZISUCUxNV5rzc9b/8Mn/Njx2+OBoKMOmm0CIkzqBwUIA/Jk
Pphn7fFAEdSKhQcKpiuUwDOTuizpu2MB0V49bVVaYjxpG65KV9XnZHH100Yq/+uhi8N2uWcKQVwO
hbPhWoGDJWx5ptzBkGiPCErmVXRGYuklEXMhV9Pkcd+7gydw50W10R5IbLH6QJuL1KYENPxQpRYS
pL86aFD3VVVatQq+zp8LSL10pTCAER/b8V2A27/NmwVbV10p0EAI5d4l/bGGXrhHBdWLgvw8cQ2g
KhRoYd61y0c1beoYj3K4BwbBnHA+Caxv54UWwya/GK89WEHcq6UxkQSg2PfC0k7pzbwGWQzCwENb
vuczErXaRsvquNSeKRbfQTWhBafRscXDX0/LCg4S4/UsKtkUZBuQRxE9djf32CAy12wY6tqWQ23Z
ORHVdpnXxB4LFvfYIIAjx7gKK1tKL7rzhDiltj9WxA72dzOZaDijiF1CXXPJyJje+7w+1j0Ng93t
bJdlgoY8dqUe1w8jVEiy3ksPxv17SqPUU6hKTG+bYioox8XJFYzkB598Dw4KoFrGFpeaMq1AyJr4
S5Tj+Y8VEfb4IMWF9VoXY3HOn0Fd84kvxwLOPThoVH03rV1gS6/tc9qIIrbxsYu5BwdRMayeWHyD
rFAU1k+AD3o9dCv3wCAzUmVZtNqShM3vrafOixwP7sfOZcJJrqPQiy3Dwd32tj6n2zH2v3CPDOrR
xvOFGGxpG8XPaeXRzDLtH0uY98ggyJbQBi0OW44uLgbSvPBteDm23btLaZVEXWUwtpxneu9XFch7
fXoMc4BRz18tLGJv23bG4gCGw0OaxhrV5vGYqdpDg+KO1HoQ0pbLtOX4QZcgtsfOyR4XNI1EhrXE
y9wU8bLY1ycv3A6WUv8AC7IN7wfS2lJPaHOscotOYMH/fuht7oFBkKawocE8cqndcNlUlGGTjnmd
PSaIJLNGnRxLx6HM26nO++qY7EpId/eSj3QdYomlndvOqX0j2UgPvsrg1xM4moGAWBw3B0Kuc6a7
5iUhY3MsgNjDgQaMeoWj62zZNSQPA3PqooMx1R4I1ISkshT/l+nCf6J5lYsh+nHsjOwuZc3SZutm
XJxgY2dNtM0SVNuPbckeCtSpdRqbRthS6ebZl1+1Fx+C5Yd7JNDQ6dSfNDY7IA4+IbxUw3wssN8j
gQjoYHWzYLPrCYQ3rbhgVulYsrMHAmkGEjCKVjJk2LssghxIBH6NQ+9xjwMaKW6KVI0tq3orZHyd
e33Mue8hQK1vtW89z5ROQMXdiAxCxcfaGnsIEBnGdSAdrF/1prtZJ5h23g7qroR78qK0aiJJKzx3
mo5f2y18tu3aHNztnZ+MW+IBJ4+1RXBnaJKTbTu48u4+tlRsEUGiUJp+zVb+o08+HTkgbA//mSsR
hbPDAQGepgCSO1va4ZAzgI7Sr2aV9JEYpy4x5eDCCGQgQCnOcvIOrv5WbP4XbLhIZFSZt3B7otQU
AKd8YrZ1h7ab7RFAbwl2vIx49ClYL71bL4s+xkDH9hAgGvu+i6GrVqLDO2T6jTomrY5dSpbunORU
xxzFjcCUI5NpbtQ2vHPpMv1JNPUPX/vHQj7bw4DSeUO6pMlUElRkSUlWMXoPok8Nz0NqW/7cNrRJ
0IUcF3EBZ8MIsZ5wseNlTJ1uLi1RNcvImjr5IDY3LDUEMVt2rLTI9jgibsMIBtRNJW2D27BxBZit
Dhk7tscRJZYkY5NOWDpd/GwJvavE+PzBk7y727WqQlt7y1RKYk6uwQ8A0ewxmiy2hxJFVWCE4uNU
Vl2nitCu6gTF9OCQv2V7NBHnMVHA/LwFwfGA0EmxpcKc78wPRWZsjydqGiUkJR2eHm/2WjeDuEvn
JToWm7E9EZJJlwpaofVUDvYFPE730jSHkjG250EKW8ROdmmnsqcctIeU/oSu36HCEdsTIVnphVxB
aLPcevU7C6sGLZFjMm1sjyiyOmAi9uVUJlNd1m1SZ3Q4BlFke0jRtqlBJphJKJ3t/WwY7JqBWDU5
ZrKTne/VpKrdRvEuAQeXWRwHbwPo2zEmGrYHFhk76GkesOcGfiGrKNf5nIQ/D/ngPbTINNyCLB2P
zkPxmczLNRi9P2m9vhn+f2Ox90gi69ebsIzjuf2qYC4o0/jY9CHbI4lmNaslmnBUfKpZDn0pmm8Q
9Dy2JTssEVn6NqxhYks+69+1q55gw/7k+oT/y5a8/f2/BA52ifwqSVpUpVLW3YJdqLsxabASzJVO
8Zdjj7/zwxSDcGQmIa5RFyfZ0k3fuO2PlaTZHwBFNfRk296Hvwibiz/97rrkmCfasyLBu3sYIMXK
JF2rvAlITqBscuyC7hFF1dzTvtuwuIiHez60aL0Mh1rybM+KFDmpdYip6TJivVeoSD56FT9WeGB7
XJHCyPpIlmAq27feLea+v6haHoxi98CiOVi2se7ZVK5Nfc9GlY9ze8wF7VFFfABfThxQnMGqrlEo
FTwHldsx4US2hxWJMdCbptiVpJ/LTgQFcvpDDTq2BxVF2muUB1BRmdbthUddnqjoEF4JSuO/3n2i
XR2toG2DMJiHOQqbifpYb4HtMUWhm5IWhCM4Jo5mgIMk0aFaN9sDivxoHOToYWEL5ad7r0rrbGqi
Y5RNbA8qalKTkMA3UxlztVTF3A9dlfWix4DMIVO4hxb5YPdMwEv49jb7vA/NSxAcm+Flf8AVhf2w
1gMC/tYpv/CFKxeTimPmao8hGsa4h240Qn7Vsssyp5lIybEDvkcQebTF3FeLpYM2vkEJpRD9MX1N
tocPcZCLbDawOOBeKu4lV9jzFq3RQ+9yDx96g22D3pN0JQsqeiM8I84qmZNjl3OPH9oUS0c6DFi9
FjXJdDtplTtVDcf4KdgeRhR6a9eEbd+VvFNtNiCG69fqmMff44jU7I8Dl8NUmnHLAAy7lbV4Obbr
u8hWNFM6DVQNJcQvzXkR4ZZ7BIIBx1bfZZ8r6oPz2KaurFMUwEP9FDXzMbe8hxFtgReOst9caZ1X
F2DbGk9Ok4Np8x5JBKzvJKJxdaVuk48Vyr5ZF7pjvnOPJeISegbUH9YSQn4TiK2sf5lSeYyBhe3h
RKPPRnRcuStVvM4qA6YjUHk6rMuPQ690jykSnQYHlcMr9fDIZmlO0fBnGJF/D+Vke0CRltTUzuKV
ovFqf6Z4vexUdcv4TQ+sBVsYCMWbj94Wq+l07HcJfvXYmyP9Cs15V0bze2/yQPR09C34u5U7VTHg
RF0ZSpPNps3m8JgsAdtDjLyVgZ08wS6JZXpsYnqhB3Vx2J54KF43T801dSVSDJA46q3N6vFgIrpH
GFWMg/19Gl3JWS1fkK97JltHP/izrI6Sf1SG/k1CugcZNWrABK5M+7LD8DP7AGlicWMj64V3YsYA
7XvQtdH+w1TJGlq86yYn/eqiJVjBs8b71qqsRterG6C/zPR2A7UaUOq4rRLjM1VRONzSsTX1zWiH
dX6Y1qpOT5JgBvo6g8prLLrWD811naMluWdQKaOnjgeQdbBhBZaHjIdp9Zl5oZ/k7QYTULR80GMx
hRHkNYPUa5dyrlEAeGK+8cKznAmrLpEDbupp6ROWb+Hq3AmdyhurfPYRQZT5yoie78OP/bvuJN4j
xRdTlZwnoJ2/Gfy0NQ8hFhKV4PUDu1GQkOSnh34kKHFgNiqQHtRxdQ5WzfQzbXz7c3OgUwOvnBoC
yKJAPuKqXRCq77Tb0PUKvVbpUjRxs31setG685xE3nqOMXY6XjHC1Ca33pTa4T5UYRd8AS36asoA
Ugt1nkRz8zJVa1jlPAQkMTdU9+1VVUs1Piiwhq4fonUK60JqDPjlskq7KIcyQQgYZxeI9ob2zPU5
6eTKHtFhrpcs5b6Xfl2x6eMVHLUGkphtGjSf6sZxcvUWzA8WLhKzOieR8qs8DdAfOEWx8x6XcBPs
BH6GNckZMzx6XOu6e7/4TaNPlTAde6dBOYGnmbvujY5MJyQfqqlNMjc3nTwTMN4Ej1L4Y5sP4JVH
f2qzYGkVncL4TSwXAP4XZiovT7tYz8XmgELPyTJTMK0PPAJlE2VaX5IUALtsYOn2cZkA18qaIOm9
fCGyYtm2mlji119JelKTqZo8caP5ZNqWgtdTkMVcgjDy4h8bGKyCMuA9rS4BhW57ZvoAej8e6JtM
zgdvuYkJj0HeDchMlW9D77/ix0xgE4xbe4NEv48y8D/202fTJJPMUEqL07IOJ2JBROSjku4YblE2
d0FknkzKVi6yya/sljVKB2sROu51ZyOTtc6nCjzCEL/ZNp7rTmNuegniZDqNvQ/YLGsJr3M/EbI6
t3xirqAAMb8uTeVs5hGtocvRNYYXCZGp/TAYFn9C4YCLol/CdMwUX/hymfDXbWmSYN6yuh1Y8ojW
QTRloEVe9IWrBH8ehItDkXnR0M5tJkHw44rRGLF+pmsqgOMD932jf8R1OqYFqZUJ7lpQYf7wt9qR
i5d47tsICZUvayX9DzTpZISaRe2N73klNwKCmWjZbkOxgJAxb9jY09PM/Yg9LWoNydlUqu2uq+G+
vogllkM2hcY+Dta03Rl3KzC5Dsf++1IzVM45KLRNCf0gr7l4q60+pRFGuHtD2AAKy1HFL0uovRtp
8TdZDVaX+NPcJ6rtT+DKbLU8LZNl7bs64m33E908Gp1AK+MnBlhiHkQ3bg5AIZl1tgpFl0u0hfog
i0hQrzl+2XV86MHCYC+Dx/zkrl/6tzPgxRXMUtVXeF3IC/kzxthq+iyNV3cQLZ04HbJ+qFBFixrV
v3SUkPp7MgSq+j5BhWIoyMgRYtd1G6nbGvTd7tpFdGsft7GJPrZOekEuiV3C86iFmR5gTT2Xs9ro
6IzOaexnoF+U6gXjI0H6UmnKb5IefX2MRPOpuukjF/1sja+A3mVxt9x3XYdwwVd2+gTaWgPVNWGa
n3Nr5yctHI8z1eNGefm0+VI9N2bzeEE3xBgZGNqWoKgRLw0X0uNMEC8SyYNLeUUu0jNDdWoQqnn5
kMRVcIoxZVYVU1J7OhPxFHqnxvOW16hLuuGq5VYEG2xHtqDf+ba97/3UwtckCCAFZ5ngK+iFx8et
mk59Pb2T3phuJ5iEGE9YSQ7r3CWckfPcckKvHtoWmhYBJlw+DmuIehmNpvR1pEF8mwR6uY9Gr9E3
aVyr4BJC48I/M1yC+R4O8EatfT6ACtK4+j5dohojKw3b7pOoG+5Q1oJ3D4Ab8fM17nhz1jJeRLYy
dFwyXND0Cxg714dUsDbOQe38u98M6fcwHaqvfk/67l0f1xtOQk0FzSNSJ4UbqIRDBFkmqNdWDs5C
HypYsq2/MpucLZPmpuvIcEIDShQg9+lOeuaX2rmSkUYXoUC5foqDyxhQkqV0feTKjVnAN5WlIIfL
BCiecC6bdwgjTNZiEjc3zluyDZwEMo23gseRybiO9V3j+/eOyiKMx8988ezZJ01dGAgiFVApv9vi
cUUpTyZeMUPVreDKprnQnk0zCh69i6vAfwXr3Mb3adJ+MOtoYM/d15jz+QxyVlZEVi4fYlvpYmhA
2Q1mgXHIU2j/GRzbpIL5CZ27AaOdn0GE6YNkyCA8WHi4tu5lTTzYw2pIM4aXmwNDQTNG13u68gtt
3H1qR3IC7b2DfqoS+RzLOl8n8tBG5ndsY3QawNxYopD1VTC+nYJgKQBr5YVam5/QI6lPnkFHOYHQ
GQIA156FE5dV8SGvUjLnpDdwK4Y+EZU8mjW+CXpgBesQEB8MC3dZXJmLYkN617P2vhJuKaJofdd2
Yy/PtfN+Zw4OQVbydrbbPa24zjidXvQik5spSsZTtUQ/ZW0fuES7OO+wh2GrZ9wE7fKBJHdIObc3
DwBadmc1TFDnzZDA8vmIaCsIg+ksgkhmiRM291vh5awf3lcxj0t/5uBE1+QdwxAJaFDaPBB+n0kz
Zk1P8Jm4wxSCBe731IZMXlGsiKqMLpgxkSg6Z2PXhk/Qq4/haaoCvxDvig2aniLr42168jmNfi5R
NVdFamv/Q60DsxaDbdHooX4jmzsa0hC1A2vo+gC1obhYSMfFhSetkDl+P+rnoacqeo5RmXI3RAf0
PiKe0BnjmEXN3KiTb3oNu6JvAi+5Jm0VfeqVCl0WrLP7DJ3IiJzTcag+LW27TIj5MBd6k/oscTiZ
I3iZeV9vLylD9+mUgBg0V2vnf4I8jB6zsanHT3E/8J8jR+f0VimD3TESdwrXaYghOF03GxwICmUP
kefa9f3Ypby7iTlJ/PPocwLEtfJmdurpqFiRtB0H2qlbqocprCZzaQMmv6htlm+IdcE6AJEFjpXf
T+uC/uyamoLPLZ6VYVymfRekNf02xRCXexGatCbzexRbUSNdhs+kVYNBUJXUbVlXffdRzyvrf9dz
vPycI6CWsjEKgOQfERGj97t0lBUgBfeTJyuU1ifftOCpk93ayjKGQtMzoaySp14LHMjBJBjn5PUM
CVVh4vFxXha+ITQZZwkdKme6p37oeZMr0wUUhqUhc4YKazid06nbaDZKvg45hp7p4wCqf/k8gG5i
ehwnQoZzT8wkzg2tEBumAaaO88X5mAbGb9HNZ9sHTcE0ISWCZj9dC6SCd6B5m4B/pvQGtB5TfAuG
dh/xWLht46mFnflE/GBz38O1AtxT28GbL2MPXu4Cc8ENfyehThpchyBhFbaiiYLMWipETmJfwa5E
3GUL3mdbhuDZBlexk5jsC3nT9O+8znXNI6VRVxchQl6azRq0UE/IW6ASzqaNJScu5BO4FmtMNZEE
rnSz67oVJhbRbeNYKG4Symfga6LYCMAAp6TKbLMNz84k4ysbQIp3aYGj9/KogWx6zqRYfmovEX4m
MBv80q0eaDi7IWp5CQ5/RCWRwxBFYWfE7pmnk/F2brR3knDkr8wE4Ydp8ORNFKdIKJrO3cAUUvEQ
BjOzmZTWsZtU8IYhBbCgBGfb9lPacPqIrC6Js7YfqyAffVL6FRcnTy5qLqyXDOwSMM+5XFtG3buZ
NvOaB7q1BWxd8nkzsgJTOFSJO9yxvvvskThxJ9UiFrgbYHm3R4lwNTMQXTxXUafJVzJPwZYj2Wm6
y+ytUp+2lPL36Kmn9WnzPEtvYsdYest7s36A8qT4id665fk06K6+DAi3GvSTloEWG2vvZqsW/7GV
b4FRZyoo7oArUX9P/YZFTzFn26lfuynO0f0rHSg9XTZBc1Nnlcfuw3FLkSFCOKaDlEm1Tii0sYAV
JmKc5KKWEvEY9LTfDXXvvZejFfBEs4zfJUsszOMWTv34tNBVfe2WzvmYK9bCy1bhwz1NUzCCcbff
/IewE/apnmQP/fel/iya1Q2fKxppmwcVxsyCNPG8AhcATAG8nd4s/DqMKax9Mo+525axvixy829s
MtcN2Os25vJJIxcm4G5qPyOoa6OsY34DMXU8yPOWps2PUIjlHcrlwUsdh4s+iW0W1wkCuAiS5mht
cSEjj9zUQP4UjaP2VMWzKAU6dZlwm9+cSWdcdSvt5PhDPRL+MtjwEVrZLNM+hiZ9MYtTDA36IF9q
QPhOUeBqeTv1wQLmtDaYwbPHV0y58D4Vp9kx3jyYJti8C2RRyJ2fjMunagm8+86L2VwEUatRQsBI
UlxuI/KKEx2CYLyvJl98dU0nZEYQyS6nMaQmuY2oiss1lS3QVL4d0OemkehPfTh4H1dJWYYiQpx3
SdheTKCGN2jDt96SB2Z66Hh4SbQhpmhjr+hiGvALr4apySzf0nfp0m6vOtT8hi7cPkiBTDBLnaLN
fQIfvn6F+uxqT9sKH3iZO9uXjm7Vl74zqz4NS9zB2wjX23NXUdI/oiaHpNz6CA+hPsq/I4dun+U0
A2lbb1E5JNY+jzCWV38NquiWuLmWTyjjqx88UemQ92KdC39w6iYIK8Q3chwf5pSDgA1kwDBjfcqC
zwNwWyzzwZq4nQa36Ye5b2Z+qsIlfqRQVZ3Lis9IS9VKwm+42W/FGhKv3vtxcK1BQpv2d13r+jL0
Dfs8AY+pEF+ldjkpqkecKjjFJpNTnV4j0KiybG1i7eUuHax/y2XI02KIuzeX0NbPtNYP0rKgkHK7
abZ1yJqwJ+8hx7jd9cRZc+8HifuwwVcMp5YvGDEfQYRwGqiOo2tvnPNvOm7iD2KCbBk2XSiZQ1mH
fsGuseCmDmS3EUD7B7+bYHWm1RXVMtiniMWwozX1pndCJBUUh4VKb3W7/ADoM9peJ8y3/+h8CzZf
FPFkJsW65s4DEexl4etKspVg+rCL51uyuVPIWlqflBLuvvKb0lXqaVUTW1Cc8OMrnD9gPmAIJF2Y
e5iH+r7yhJZ23abnmvpG5pg4gogIbek0XJlKwCufTGx7722doZlpmf8K7Lz83fomYCVR8Em5DUI3
nJsVg1CyheYDX/3lfjJ2RPgltXcxIeod+TIum7gh4JY2t+uEpmzORt/v7zxJEmz+IsgHWRE7PaQh
S+OzDxTo8AyYtJ5ytazKfJhrXf9Ek2HWBVywRRlGVz1W2TC9AwpIEzZ3nsP++4GLnkKtdHvWwwa9
X2bGNSxDIEj9jKdgLc+WmrLHJvF1mFsY9nui+fIq6lbFl1j2AP3ACjVg2QZhIy2aqtb9GbxF0+9M
OHR5IXoHazODZ0PmmlF4Pui74S73RvhR2cedldd6xR2/Yhalf45lSsPbfqxbHGqm68J2rGsyBYcm
MoTyfXqzBsbXGfo8BgEuUUZ8St7UaAv4DMi6hCvkx85MKjYV46jS9hwH3VQ/6EpzZD2+jfqTmYX9
OoOOi+TU+ugzWpGYJKdDnTyDDK3h+eBFYX1HAlQ0PiAJSNdrYIKVfvAr6BZ/jwVQ+g9LImdzEwLM
5l8GW7XjU6JUH/zYqk6KCwj++E87Q8L2liJb33Bz5Rg+0hoFgkKMde09Vf4GipCMCjQicNOnZIQT
pRjvLcyqkE47AXmFjxBoisEEM/vhQ4Dqpq8yD1aHPflhR25I18S2WOJBBZkh2IzbBsMxwaXx00Ge
mcIOflyUnPyTq9zKChtDbySXy6y6z2ZeYd3Q4hrcI0U98BWdkGHNeCJJlYM8feYFWGDtswqgdFVo
3kVA7CxIpzM4EfEpMg3krwz3UDkws+kR7EYT7R8kZN/8gi9xXD+7jnh9jvFKsuT9uLn5KTbNcFKd
QdqIFETJM09qmv5EFSlcTl3chgO6Vgi0swn1qP490K22B40mPnBtExL5Mqu0EfbMY9QxPw+0Eoxm
KF9guAOXLPAeB+3B0KpJJODQ8bq0XrOYqcneSQRZwmWR9X3+WgVpKrKUMDlmM7SwXoXEnxEhNeGS
KbXh9wCt/viKoncEqXr0Que8aka8INXF21gu+AFtoR3B0F6DWDp6JRraNmXbh1P4Pl3Uwk9RhTOe
+Wusn0hLZvktGT2QPvVtUzVFsxIRA1HgY+RjKhTrHPsyhZuXfgus7lF4sINpTkD+ekiflJxZHuuJ
pJlDKL4eQ5HuZ4PnQMim5rovJ+hpll06Jo+olbGD3Zj9fPBIe6qJGvsymYkr2k7qbOvEP5Ux/uOb
+z/VD/30X72L6e//ia+/geFrrCsx7778+wet8N9/vn3m//2bXz/x98sP/fCqfkz7f/TLZ7DuP39u
8Tq//vLFqZvreX1nfozr+x+Taed/rI8nfPuX/7/f/MuPf6zyYe1//O23b9p089tqsIjdb//81vX7
3357k+L4j39d/p/fe3v+v/32PNZ/uXvtJFAs/7Xaf3/kx+s0/+23hP41AciS0phEIfPTN9jU8uPt
O3H6V4w+JnCQLCJIvoC/6/Q4i7/9lv41CSCgmPppgk+R8K3tOmkYwb/9Fv419UkACWE/JDC8IcZU
//vJfnk1//Oq/tIZ9aTrbp7wabT2/qf5FAOOG+CpwAQHhbkg8vcN0r7jkc+tcSc62vBdGrnhdo4w
gQNgjVr+ZIjlDan4h5+VIBMiIPry/0AmWrtWoonzf5n7ki45dazbX6RaSAIkpkREtk5I22n72hOW
W/pGgOh+/bdx1avK1HVkrKvRm6a9FCB0pKNzdtMsyKaq7Jhz0jxsXVffABCYPpYFoxf6+H96NwFb
LirQIXIds+kuFj8oG9Etp6Ed0uM0435d12WNKxT0v5998P9M6/Np3Akc5qsJ4VPmcbyfa/J7Qbkn
A/PZfHKDJHhEKtR/08mqn8TM0EVRVZI89IVs15AU/XCJVPynH5ceFRQ/zTgzsShAFATDqshyKr2m
ueE4tTa0eJwmLljePjgeHR4dVsjbokqK76+/90sw7b+XT+BSx8NrMAcvjnl5hiBlKQWyQbDllKDA
98BwetzwTl+SefpN3zOmlzLhBI7nY+24bP/Sz35GVGvlre24nCq6wGwKZ/gbOYNG0dWKve/3JZXm
TdeGfrWWj/6Aerqqx/Vxg5TqP5On//3GFGaMPhglASqMpi54MrrozdTOcoLCdnkkrY8OWNa2F3Ai
2BLM9US5g9innDKfm5KqKQM8r0BX57Q6y/YxW/PVvYLsAs3C3ku6vYo8NBlcV33cEuBrk6LnU10U
F32JbPj3qwJBSrHfSGxEJmvJRRdmykc8RACdvhs51elHGIKv9wxy7r/yecqQtLPg3T9eURRAXmxH
+NgiMGGgUqqZdFu1npwEFtKQJ/mJDtg/09f995vh06E+C27M338kGDsBIzZvOs1djnIrFMQO2Iks
lgoT0se+jywIW5CBJ+q122VzuS8VHmT3ukZTdEz8f2aD9vtdGM4O7rEAMShNYgjz58SHFvFyWsoy
Qacn61BPqoMLe/cf1gJnDNubFDwQ1ORq9ei9Qj8mmU/jgGo2dJamOWx03n5Yfe6gpTqSa/jhjhfQ
13/YwTkTAhRnjg3GMeGBvEx2Y7MBM4gbFHpFTXtIJ+w2Tn0RgfTb6sDYY7ASXCoRb/hWJvyzUh2a
m8M2nXROXNgqNTn/KmWLqtcCp1kWrkPilNeo2JT5NakmlFNbsRY/KcTV4hRMW+9OzkvqHGRLcdd4
PSj+MA+B59OAOq6PBWUGxVasHDZYfEQVZqR39Rw0V7TVwd3ssuzCh/69gb2cB3xIF2dZ4DqAHZg8
2XHCHbZd5vUkfedAeIdG6/KUk+kOpbo33oz82SvEqe6y+5Ik/ywxxWL28dMBzhHsrdzhJotq0gmF
AjsaTrMA+mJjSX1qUUe+sKz+lojAIBJoA6wnzl1PmsihaQl6uMt2I+qevDi0wM6GkGp2wmpL52su
yen1r8d+k/1fzCmcTZ0AswlrVo6Ubd/un51faVIOHO3y9lSvblYfKlR/1MFBNjGhcVCX7kG6Exps
U11VX1dYOORHWokdqt4JsO/92cl4mA5YjVfMd9b0jjmwgw4XuEK/AdKadTfBOLXfh3Gb6DHVqsmv
qqopZIi6ErqEc1dQfQI8Ra+HZIF6SpjnKDaFok1ofpXP3eS/Ed4w/Ug6uBmgpJf7b7cFvd832xbU
ATww0/xr3hNWHnUNdR50eyWStYFyTU+FJwf2oe/JgnYkmqKQjgPojqPnyIrssSm7dr3fmtaXj2rx
E35aAzSG0Z8ssu8U6sFVKFcATsIcZbybxp14fmhAZX0/LLR4D4jtkh4YXUYgVIgI6vfNVOTDoWg0
41+GKq9caOIIdB5Qz8Pe0EnVAimUUmAoxsFPmwNKN1Us+xxsnK0tu8fG4QQAH+2rrxXcIMTBQd7s
HDqBX2uzHUeWQIr1azIO8LXpk3z9OaR1AcyEUw0/E+qw7aSx2zo3JHWz7DYJVP6m0NBFCetZt96J
cLYdV1RsyyAsJaolh1Jvyo2Y3tL2XqFf2L7xRLfpNfTlGgDYlSrCK5RCetc56snreTgGE5sOmyw6
rBSNE+MovI5y9OhbXd5OJBmcWwYIyxcfiJImTHO0Nw8dnCW/odZEs1vasVKc2q3Or3oO8s2dKymL
UFUCDmOEjAtSCJEUJ6fECnk3oZZY3ImRkbeSlDClbBNcQ0IOJs2EylmNchgorANwGHRE7W6RqItd
jb3Kddii1ve1Q2O7uu6X0e9CqL73czj5Y07uplK5Ao+/6vHQQCLpwW2mNblfJ2R5B7VV5E5hkmGu
ORducRXAHq69h508Op0M+42GGWTiPpZpyvs7wpTXhRyz+bRW8EC/kw3qJCe+lf14D8iOjmHtk7nH
tKZ5elwE6T5hGa/sgIZl5pyadGFxPiX5m6VSw3AkgEz9wuG/fsIulzXXuZcNn1MobgIH3SVChSOq
Fv5VBnRDet3XsqhDnrX591GKYg7Rwxu/uqgpoPS959MhGv79rwqhHxwHKMy+z/0FYyzdbuKWFdlW
3IhsVFeAJyn//cIJ+iVKymKFHRs+7al3R7E8bgAg1W7oooORHUeu3avA64Ct6lC7GLEinGHQB0cO
xDs6k1vXB6ZaNO9H16nkbSv9GQsZu8F8WFilSITSXqe/i1Rl9YdhCQISBr7uPnR+6y9/ZWkzvF0m
6TjhiO1PhnXGgVCru2RLroiHlY4IzLLgAHg7Vn7pew4qbdqDwRv6p+MbNxiTT3zgPuANaVHJK+W4
y/vfO+Y/qiA85N/7dmh/jWZ94EVJIe5+Nu/H/ufP8eFrZ/7P/x8rCTjaz1cS0NxqXlYR8N//XUWg
3P2X2G/9SIyZ4AAN/LeKwP/l4Z7AkSXhkvvv+sJ/ygge/snb72c4fBhFLw/3t/+UEaj8F4ULxJ78
ou7wDyoIL6+ABMMK5OvMZAzjrAFyTQbpo9PM8xVvSqjOzeMaPnv/P1ysz42+Z0TPTkwYriXYVEj6
mARre5jdFJsZ7AwvJDvnRt///mx0NGCXOpmojMt+KwGZLFDlTVwbWcV9ZvjL0VOwhn0PDaK4S2iA
IMsflO5t1Mj3wY0bd1broRNwaIi9IfiAGtIHZLPCctINeoUseh8qxMyN6wywIt7ez6WNYcX+2MZd
CJhPaNAU3I2J4zx5CTbOsl6G4+uLxchd/7sWTdowfBYDFN2JG69dW37KykDf9c7YfAFaXly1KLXB
ra7lV3UzsJtcrchRWr+4cGU/s5ZMXnFfpqiXecKNsZvlh6TwbraJ/aMyy//ea7+VPVunNcrgQ7Lg
g3jLHKdBANyKA2TM67N27sH3LPnZ4E5JSOd7M49HIJWP+ZbGcPSyIRjhe2OLeTG4IGyVC61Y7K3+
905tH/yK/7R7biN4R9oLIZKGAZWIL7l580M3M2a3M5iMYnDGYFWZZCweiw5yT5QAmSELGybdPitG
8Dq+rmCRUbAY2hk3dE7fZsA/282KEbvd2vZVA5jt466HcFyS1L1iiw4uXETPrRUjfD1e+c7ISfW4
zhVydua1wyOcICcbyigmxmQWe1xNk5j67LFYx+zAQNcN+dB9eH1qjCv+f8PIvD4TnTSe6Kv0sfGK
J1aq4LgryF5PbcHWkJJmuprJQH8ilUX6Wnj9IZCjf1qLenk/ymI6eqRjNvbh+5saIQ3Yg1vBu0PF
CeR8ATSWN6zpagv5rH1wI6T1tDr5hm58DDzu+wSKigd/SywPTZOMnLJ0g0ZPJ2NPBU4IBP63JaMW
LLP9wY2YRldmVG0HT/IcZeAPLiCk+VLa2GHsgxvnsd5yCqDj0sVN7pd56G7ATQCW1tiIz+3jG1Gt
+IxSMfrMsShBuCnQ/j74U8afXl+9Z0LPrEvhhukDnJG0cYPiPyS33fnBW/j61+uj7/vx/yoU/wsN
I7D5DAqbDAYRz1M3H9uUAwuuUcvy+jo7vv4TZ17A5CbzRE2oJSwy9mfvlODaHAbc8tOa1GQ+Z0nf
KdePtR/AeXV38hlYc4nid+7JjVhtV84Up7g+KsEeQFd4o9LSgiSLNWOyk2E7HwBqULQxgOo+THw8
vX7qk07Z7ddmS0gCkKt6RUUMK+1bSZ6W8VLT6cyCManJoMM1kONcRZzDVRfEjcD/yKYqOwTAZ13Y
r393zf6wKE12sk92Ikg/yLgWaGVVAR3uVDq+B0tgPHCZ5/5xIWnzMW/nA7w9f21Fyq+hrLZ9WPnA
oKrV0esxhf54uIPA7mieDTgQwVXIsqV8mw7DN8dzJkCY2neQPLqV+RIcQNkab3tVs+BuydlHu5Vv
bAwOIPc96EBNDKDZeqjLHeYEDLaFItS+hIwTfwa1tVNsQ3FDF9+neX4Dbu5buwc3doVp5lWWEhXE
gHR84j4KFFvzw2posylbQXurWbc2iLUD3AwDVC8RQLvbDb53Sp+ltICXu1mxYPDUE/f+/UzrC+fT
y1brf7fJv7GgtWRyxKCxgLJh5HXVcEoduoX4vuw0QhLvK/ouHlgMwGW9/ipn4sxkRvMxQMOo7ETs
crq+UUlV3gXb6B3ScfHsNmaz9y8h7edBHTmIWyx8IBqrBzFVdreivfDw/EvQZvBKoHWCGH2G4gnS
QuovnfSTXZZuOi7UMP8pGMepJUt1p1j7pWOXfN/PzbsRs3wFl6BKQTbpaZUDxk0A+s4I4JZST4fX
P63RFvjfajIit8w6LZuNA9tTVuJzuXrAS/kMOr6oyz+Njde+FaBP3AD9mchTRrvtuswTcprbht5s
RUcf63VUxxq4zdPSFY3dZdPsingojddp53jx7m8Ks9cSXO3u0+uvfOYkNenUZQ4FRA/FxhiQjBvp
NOmhA//DLupNInXDId6WiAFJQNmDUdY6xVU2BRcSpHNPbuQALuCUYNc6NJ4FylxeUflXoK8UJ7t5
MRL2jc7ZOjsTxXUTQOiud4JPIGQldts439f4s+2QT7QjMCRgsUbx5VSu4EiSFjZQds9uhHiTLUBB
UvCR07KCf1jWf6gCZeMpi8PNNG0oUg0coIfBeTK92ynRO7ffcjEaIQ60VTFXBWoTS7fcw4TvCNej
m9fn5I+6oPtzG6ENtrcbgLjix4U7V/e9nNNvLrgp7/3E7Q8wVgS7ifrB+M6tkjSUbS7et5v4HqRN
/dTk7gjC5CI/wS3AyothfyDjKJclgN289qqYOazLgPBk8i1cNmxUdjC82dkEeyMIgFSuY+X51zjS
v8EZlNotMNPpgUIjEU1qv4rTRhRX89CD2uBUi+XoRmAnQZIRIkUV50T4D1L2YZu6g93xZ+LBQJ5C
+xE3/bhu3PeB8K8zSCu8vsTObEjMCGrid2jfjRgaifAbOsCFxbNQHdq/pRHQpav8dPNpFYNZ/m3L
t6uBlna5qun3UG91PYxQ7IgJcb41PdsAOV8vtfXPzYgRz+Bfg8afOJhsQnc0Me5Tc8EuWfadG92I
aOgolBXnMomTpUuOaOLDQW+l69HuaxrhKbQPwEOebzHtoGIAhKQbpoW81InY1/IfLlKm6YOT+Q4D
A0vG4Gj/3Jp6PM1V27xTwm1vuAaFaMi3za72ZLpAzB2d3EUIGa+6Se9bltanhcMb0GqeTBuIQLak
qry6jBuwFEOSjE9OMVzYtM98YdMFQqcAijQDChS66MQtC9zsSi9istsKTCOIbNIg5MwJhBhBMruu
2XTlgKF0YVrOfeD9lZ6d8NswU7gu6iQGLaVgh3yt9IOnoSQdtuPsoHPd5XJP4zIbnWDsEb9LrM9+
0PG2WfNkxdv4uHKGmtHxCFYAs/EW2Mc3YjlYVdIBAFrEI6Qbjp2rgPQn1C7bMl0iCJXl7HJdxmva
qdAbs/UA1ZblwjI614X6/ffnc5O5Q8F3BwcOeMQJSOf8sG20vIbVUnJVZ8N4pyBSgIQerM22D9yf
Y0uR9VkFiOkk0ScJKxOXFjE0kUKpgcMN+shuaPlykZVKOQoEuTJOZQVZAvfnkgx2qZhpJVGTTKUz
HbYYOhCQoczZQWsAIeye20ius40sLq2HIpbUT0KvAR5oZhcC78yeYaLkGD4dm3mSRMxxf5AKd8NW
eZYXGtNQYhGQhV7AP4nFPA0hcsjIX2obdWhEmGkpgQ2/WZy2KND7zuoeTBzhfR5X7xIi/tzEGAEM
mv8AyoifI/PJrqGHD55ve233PY2TGKjgEhR8N4/BoXRYWHMgCEOa2whE7xNjHsXbVFUgeaGetgBK
vo3Be720dg0uappL0L4oYWvnLHFXeh9HvyqhsQxZH5uJoSZQu8vIhvpAusTbAO0its5QzwGc4Wg3
+n72PNvWsg6LY6OUxpUo3B8LqLAgNEzSqkZKTX+JgHirqwZni6us/wmhwTiAws/rD75nxH/Pfv6G
WWZuQyenm8Y4W4f8MelnHXZeXn2ASsPw9PpP/Hm14zbycm4CUO2lC73/WPhl8ZZAYeiQ1bVrtTvS
wGhc9UvLoM8khjjDTfGmrztItc1AfL3+7Ps2+KfpMSI1S6eBCEcNscga9ytICNWxmIvuek0Tfa10
Chmo139oXyh/+iEjbv0595Kxb3uoUzh+WHa9+Crqtvu4yDV9N7rwhQpb7aYXjuFzn8QI4yDgXarW
QUaADV5BpulAgAp8/UXODG06SPDC9zcwQ1Xs6BWGHVJCI8abbJzOQBczsc9FOcsCGEYZla1609L3
VBVWFztqUgQgUAKsgXJltBVaH4Z5ud7c2Q7pQU0cWN7IYNqyBo/N3fSwlqIOqzXprfZ8arpHuE0C
u1uQSCPiZYd2GKDSZgdJoqZ5RMMD6DE5jEQg1d+wjTzOjo1H0f4pjcDNdZJC3hVP7ddL2IIBBqEG
ywkxopZIJmYI62Jo3bwHwxXqJrW2yo+paRzhFGhbt5kDIxvi8UOWCajo1ZCHsIseIzArxnO/Lz0S
5W1Qh0VJoOOkF6sCA2CNLzdiT4PaIaCrGAH9PIewOrxOXCvnGHxOE+I1TUGetqtLIlgxfyBOfkjL
9EJj6cyWIvY989nhylI4XqzIVCMl2xO0DW6LuvlsNd/CSH99PUBHR+KpB4hA0vHjAGSv3chGCWqi
OvAmuZII9PY309ZfdYMdKI2KfZ6ezcckvX7dEkQOG923U+8fpRgtczAT20UdXeoJ4hbRAruFBZzX
qvN/2c2IEZU7N2dtg5GgNSjTQ+mBgABuid2xI4zzEyp2az01GLwFmQXUv+XRZfqD3YObQbmskHKF
BUAETN07XftoaU7iksjtmcVtorp8j6el7yxYgUqE2nNu8tVGshghaUK6/KTvS1YEQbRMK7hZKy4b
2p22K6tZMUFaZc2V0vmMldJCbtkjRxS17WLHhGgNZQ9dTtdJolE0px5QFcB6LuS756bbCEscYWyA
9gW276mJkEDAx+lCqnhu5P3vz6JyLudU98lEorVovXA/hkHwtjEr2z+lcVhCAxP79iCCaFPbL2j/
DEBoaRurlX1wIzBV6s5BWxcq3qBTHFLNP1BoZB1fXyb7xP4hsf0bNGtMmyyFLGdcbu1HGDhVV6vY
3kHv7hKD7Ny8G9E59OMQdEuNH+jyJcwZZLkzHwnW649/ZnQTmAVSEVIT1wfoLsvSsICQUIMqj+Xg
RtEIosd0m3LRQaZGQyIshSjPWs12p6bJCy0h4gy5vQ1P7unqlEEm4xZGVZc6LGcuRiY2q4K83bzV
QFFC3lJ/8YKKHdqt0zesLD0I8oHue2EvOLN+TJRW14oFxU4F4CAvoeddoJR7AicnePKhDzxY/ogR
uwkUIVdnWrt4GGT56G4CWqx58a3JN+9CSrp/0j+EgQnXqruSoG/kAcnjukO4Mu7L45a6RVR0G32n
+oocFciRV5CeAYnIbu0acZ1LMMlIT/YzkT+hlwfaIOm/241tnLe5KNQsE9XEDGoLN1r55dVYQgHL
bnQjpkXhEQ65aVw70iW4d/vtVhWrXZ+NmuiqDtUl3LXTHcqfZQ8d9PTebbTYrFoZ4BO9PAaYnyYk
CbYJ1Y7iyZ3mz7P26gvL9MxmZCKsUoDLa86KAZi/8lEV6SNUoeyw8djSXj733IyF09T9EHuOgtoP
FAGdYrMCclITRDX2bHZVUQ+xk+rvicMeaVVZDm1ErtYoZEALa4jhZZ++cZlSRwDM9IU6yZnNx8RQ
tcMUeBmRUwymJ4yOhhoXkNyZIC06jegcWS12Ux+k7Wi19nslu5OkC/3GvaeDfmc3thGmlBI2slWt
sUPhHZSIz9rXP+yGNmKU4ETxIMgFWe2B+NC9om/8ATIHVoObWChPqcynU56hzb5CVrIp34HjY7dk
TCjUCPzqNEF0HvAT/VhuyRcwezu7b2lqUy1Ki7RYSBD1Ch5QlA1vPWlbjDGVqcZ807nu6iDKciyU
dWz6Yw7ZVctHNzJjJAvFMPbNGG++fOPI9U1S9E92X9MI0mbXo2g4aWPRYm9xIQLMUeq02xRNFJSa
EjgCqKCPMy/4nMJqCnzpVNldcjh7uStCGQEpmr81gFipxxzF0iK7FJpnMigTBdXia5a0wAnqzP7P
rqHpAb4VnzU4+TetsC2YmtAmL4CZdrIS/IpA66MYYWah3dnumDaBTQ31Z5BSkiL2m2m8CWh+mOq6
uZAx7YvjDxmTiWwqqgn2IkGHHpzw+XVOpAcWNjwyrZYkBMJe3NbqgWcF1HmKmGUC9Ec0uyFzYEnV
gjqRMXrbQgKxHXN06IMnkkJKWjp2GBLoX7wcu4NQGfRZnDxetvx685LvG1Gz3R5gopvAz6n6bZJ5
zJrsLQTkf0FRyq7TTE14EyspumJiyuMBAqoPQT42kNrkxPJ7GoEa1HlNHBez4hfknVPPPyB/+8+0
iv4fFJky4xAVAww8OYRJ41Z1BCcdpMWhq+FarnPjHB14BxoRd7IYQpGfpOd+1HCys9sbTWyT9kcB
+rlK43IFen1O8xtXJanl4Eam6wxgvU/DTokleQIrmzQL/Tb4aBWfJpYJ4D1WNB6e3IHNwEF69RQW
i19aProRnxX0podJTkkU6Ck/9ND1gjIUvDXsnt2IUFGTdiX1gLpbEXyBOvod7Pge7YY2TlKSDlsF
k5sgcnP/WvH+SVTUMg81YUvTBI3dbshlRArPORULXBPaviksJ8UIUNfN65KurUB5LPiEGtwRijof
7CbFiM8O4v0qYamIynpuwypdIZVT2s64EZ4ADQRuu5AkahsCV9KAws+nsuzDmoAkqGkBvTWUfuSK
RX5ZitX/tfw2jrGaGMeI0LZzaDfDISZaOyWvoLVGT7oMftkNbpygcCYryDwuPEJT9oNYu/utm+wy
dMcIT7aB9efDeDuCul4Xtgeox1sm6CYmSQ9OQYACmyNSuc1p2rGwOquv7KbEiM5tKxMHij9z5M4w
OnD3g4jbVfNMRJIKCgg/pXSOPLiHxf3GYVtRpaOwg/1BpOllVrFCb6cFNm6M8q0sD1kVvM3BFLNL
KxwjQEHScqpN8THiZGhCzrefwepYLkMjPhXk7wA+ZmNEWqhFZ6kTQrbQbkt0TESSKmCO63A6RhCm
v9k0eaeTS+n/n9Nbx8QjecDBdAtqyVEneRbSje8+yuTJZiE6gRGbGXxFlj6oxihtmiu/Dv4KMmLX
fXRMMFI+TCPMt4IhgiEFRJb86go8brtUC4o8L5dhALm0rUzFEI3c/VDq8lFMtdWmAh3Wl0OXc993
dZsMkVe4AagyY5I+VjC0PtpNOX85fJFrH5BBuQ+f/ah3Tzx/DuwOTycwonMD/HOeYN8XKZ4tB0/C
wEtBzd/uyY3opHIqCxQU22hhAQTBdOYdWJ/ahpARn643bLuqZxslu2uaro7UdawyZ8eEGhUyG+G4
AUuHvGXHTn9luN1aTYkJM9IBHJxGeBFEg7+kV3W6dMdUcMvBjeCECpWroI/b7H509Zu6hEvlQUPt
uT7ZPbz/ciXqQGd62lgTMX9N1LFg7rBeg++92SF3HBNvtMnBWbniTTQO2f0Ep79GOhcYvWd2RRNv
hHbFMHm+10QVL4Y8pIBoCjhZktZurZugI7akvII7Rx1NHfqRB94vsFeEj847u6k34pRuOgELZm4j
r5raj6RL/HAiNbPKARwTegSvmCHIaFpHQT08lZ76oV31ye7BjSjdVCW6tSt0pNYvzeB8d11ht+2a
oKNt8BJSlRh5nOkB9lgh7E+t0gq4N71c6GiVabefcx1NTq9gMuQcirQXloMbUVr4Ip1Zk4xRor3m
O2oiu0lba3c+m7AjCUc6jzlY5rkEwT/l63t/86xwCPBaeTkrPnyRc/hNNlG3qt1ntlpuUJe/RKY5
E6Am9giumROk67cxarbqzts0P2bBbLkzmuCj1SHjXDGYWDhb4kE7snwLn9Ifr6/w/fX/Xk6Ej9rL
aSFzsfYom2Fs6DffJSPn3/frVxvyubVLoh0ThNTxTZa5O/cR7f0uD5Npbrc4bwfvkhLNudk3whRe
YxyG21sfyZR4XdhhDZ1W4vILc3RmeBOLtHLgqOd07qLNT2M4mDTHpS7sAHGOiUaC/ckKddBtiIpc
PTCYNudJYQVsdEwokqw9eEBtNXKvqXiC1+a15/V2e64JRYLR5YbuYokzriDigIvjU+2Tb68vyXPT
bURqVoyTaliuosmF13Wx8dtlUHbtHMdUi9p0umWEpyqCr87yViZsO6wwGrqQeu274B+iycQjCW8b
IfZBumhsnKA9Bu0kv7R5Bt/sehSwHe11dShqv7JMOUyI0jYsKslVrSKyUBdOdGhWnSSQsf3x9U9x
Rk7nb8rmfQGxVzcZYJxcCi2+blQ504Mck+Yv9K6l/lD7apIlOLOpaK4hgAc9GQibON3HGVtNfwfb
Vw5rZJhadHeochdNiOIcBIxHqEVjh6GwFRyDAtxGWU7kKVEweIt07zwtQx/Mt7D4ErBUJlC1vZ6a
bIVeMQR5Q6gei9buODN19jUT7dotrIsy0V0D1P1XvwwfX5+7M5w+x8RIyUROPCOdihqlN3hTB60j
P3tw3IDBeTvCjLuAFfyHtl3LGR5qjaquejjszuHcDvxCzntmdzc1rgqYXCa93FSUlWD2wIo3yLbj
uOWFwsWASDtEzd+09uFmTmGlzVUkN/cY0EYcSx9Kea/P45ntwIRUKQLra1kyFa0w9H0HcXN1yjRM
pe1GNzYb5lMI+5WjgtFhpp6auuZXOdGlXf5oKl75YoatYoBtkq9wa3Xw1D5Y4FalY5zPL4/uWYLP
BkcyFSm0M2EfLe/gjmiXnnpGWrBNZN3YuGLSqwRMlWCChXY12MkBwkXm5ZPDVUhnqlkUaiXeELLU
uxWkvTDl55a8kQvoZITz6JSoKNkq7+CgwHMrcgGBt3pJLqzI37z0P2zzJlSKVZULOXcH224d1F/L
Zvg11Ulzg80S/NktXT5DvTS5JyRpjwts58OhhHu7Dpzhiiqdva05/E/GqkMPcSkEzMoTJu8ykNP7
kOKfLkzEmbgxEVe+GOvS4aKMIIz/duMqO3oTsNRWYWNCrmoRkGIWCBuxVD+zdL3tlJ1qDlwrXi4O
zqd6y9aqj1wvgGJ+eQ/ZgR92T20EuyBQD/aGVkWsleoN1kZwowe45tqNvn+IZ0hnf6MwXkyw2Q7F
/OCIx8Qjdtd/E29VLv4urR+oKFD0Cd7EfkxEsdrd/U2cFaiNC0CrKcpFcIOFgaVsDtCSeLKbEyPS
E52BL1yiYhQ0bXmQmaxCLbHOXx/9TLplyk5l8I7pSZr2kaM1vSW1Nz3Aia+5Gzyvuqtd3n5EGqGt
IPKOib1qgo7DsAXnUJqVv/qqmg55sizXr7/Jvkb+sKOY4KshLRc+gEEVlUl/he7iNwg+2G3lJvYq
bTM5DdCZjrYStp5Be0Wz+QK64MxeayKv0hRCS63X42JUkeTQ6roM4f8KHC+gwnaHnKlDpWCjJfql
6yKXkjtc2q/7frO7HnEjXnlWw3/UwZznYvI+whKXvF38brT8osbp7HptlpUVVj7EesmhzVH5nlrL
WqaJv6r6Ml9mgo0sn0h7Vc3QPBap/Ga3Fo2YRZnUzbOkbnFdFz/cdC7Cpavzk93gxvE8tym8IUrc
v3zYvhyhBpKHsDyxvA+ZyCuweohipW4jh+T3G6jt4H3ium716CbyanPqSs+w447aLfurQ4zC6MVu
gzdhVwkyuaBcpiryFRnvhhYOGoHb261zE3WVdskyg8DXRhJG6dD5/lQ21YU7zpltywRdbVmLrpHE
0D7gYse8Sr+3G5xY7ebbiE81jyrRMAGKSgfqp4uffhk2ZnmrMGFXHGL4ZM6xdbXjUN4wlzzKpL3k
WnluWtjLTGDo5ySoudNEkxbtaQX+6pjn0vJzGuGZFhTWLrBrjHAx/iay9L5R4sJ+fu65jeCs4Xxe
LcvaRUGW8etZpzxkshN3Vt/TRF3lZIZ63YIGDC1xRuQpuW1UZ3c4mwpSqypnXqRzE5HuWLmuB4Y9
T+zWoYm5clspB+njnHCm5nuVDTC4hk6O3ZwYye6Q9dDdCVBaLDiMxJLk0KeWKfrfxKPyafOJh21c
D+Kjx8JtSP6ye2gjMEsgICfaTFgmPgtCdYBFbWA5H8apCX/KtOnyvIqkxJjdmFQwcLmQCJ3JVkx9
KDmykqWwvY5QPUemIgq9/OphYB3O4zY/2U2NEZzBAlM8AcdDANHG6kRkES/erOzOTlMkCnX0YIYB
XhU1qJgRN7nVyWx3WTQRV322NStzcLYJWd5xOIbCzerH61NyZtpNtFU/pgEUtdc26nBHvh3dRh2K
Xge3rtgsH1683G6L1tGLmhMkLDOs0Slc+x6KrrPTaYEf58vR27V3atSJ26iXGh7sfQbkSJXb7bgm
7oquhCI9T7uoSb3r0j82mR3vFta3Lx9b96RMSZlnEWBAsCdshvdjmdvttibqSje+N4Ex00VErTqU
SsQDJXbHm4m4ysepcGmPHRGVp7+gTPSQ971dtmLirYZy9wuFv1kkK/1Rr/Kd1+ffXl/k+6z+4f5m
CkDxSfKx7du9RTROYRB0qHR7F2ZE/mlsFphoK96Vc1l3dRcp6nQHn2f8naDO/3F2JUty29ryixgB
gpi4Jat6kJrltgZb9oYh+VrgAILz+PUvy29jwV2qCGx6iUaBODhTnszqUYkpPimer2CoJ0Haa4jO
/fzX/BMv/+fn4F9et/KvUgZfoAA4StVeTD/tX/ZxxWxv0UD5b45l+b4poT+ilnCAguJ0mGRo4vpD
fBCEr63sfq8GtX0QdppTFFjmX+owbx5rU+2fSAOVV13KDxHkuFJoKh7pGMf1y4R59qSuu/k0jJ16
LLsB8ibrqh6qPf+zHZvgkewb0T4uBr/NeS0UnzULiO0uEZmaBINCczLYwcuhY3XntYi7Ug+lwEWY
RmR85JBHUg1ejDZY/PrE/uuzLDEwzgTM7hehNQg/oRm187o+/fyjv3mFsbjzYJjKaprL2l72PTzL
nUKfMJZeoHgs7vj1tl0gWgEV90vYgE8y4Oo1jsq//TZOfzwVWYXQz9S8ueiw/yJ4/LTTTnheFsef
LyTn4T7tzYUL8auJ47/CPPSZiMWROMG26oemVgpGIyv9lw6ab3RVPoHCVX77xxPZMe8Z5zNOuwr5
9ABFzw2lhwev03YxYKWEIucySg2qKdo+U9Kal3CJxzvnfeOt+w/dlAwW6I+0zaWioXnc1908HQAL
dFAmSmvJglPALE/WhXsx9+GoHHsNWlsXC7o0lwHKqcV5njEox5sQb5HfcTkmOxey6UhnLV4b+hhJ
zMgEXesFC8XmHZPddymmvEEquJTl54Ct46kvDi/dLizumOyed5YOeAYujEBZdqlIkZTca7oHizs2
exxokBBa1JceVfgkr6kBP7f81e/MHaMVLBom06Aq0Qb9l3JjNIkn61WVwM4dswXrcRABT91eimrJ
kda/HKzb7lyWqwt6w+26oLARYA1KIbIK5GC+sxMZ5zLFNEGf9oOgzwz6je9bbb3CIRq7OLESklM7
w5wMYPnlx6J5hrL5714fwGWmgm6xAHxzai77ausksmKFsk7z4eeLXy3zrUNyLBa6BHZvJAXcb48f
ijg+8Uo9ktj8ER73UAH/5Mhv/Q/Ham3JSwgkM/yASZHtvIryf5bb8jUwGLwMliL8dKxavNehmlhS
L6R+icDyMCfNHPWvLJfYSReu5Z6GebH9tYyhuYcbvrk1x+ZBnRDOBBC8SxkeY58sHRy10Xn3Ulpw
jqRN1LTkYWC0fOqQpzwWcoheGDQVv9i9jN7Jvt6fgtUUWSulOAEV16c//yzX///WkTnPRUx12Sx9
0FwOufOTIVAKr0ev0iuuqvNcTOQQrGJw8XMUxw98pSbdYwBV/bbuvBeg+RTBBD1hEKktBeaYVnvK
wdvmubrzYPQDVOVm26HsEGLKezr0nGyjV97x//q9/44IIfUbTUDWI/Ulq0wE1CNAsOpFHobFnSzA
5sW8C0maS3SsaWvI95wGXgogWNuJwsO4QlGgQVXAjBJXxbIqAW3bnYzpaqZv3EUXnUaWbghEa9F7
0dDfPAq6pXaP1PvNNF5dNezfeSGMBfcea0V9aSalTsPUvFv28t6VubV/x8bBxQW1wW1pMLmn1mcF
6tC07sMIxtxLv+jTRaqVZYTovq2aSy/4+Nms5WsUTPY3L4NyYWk1KJsaAqbiCxq0IaBv8W8aIu13
QsQbD43LnLUCHLBZu2Ln18kJ2b4YFbz67dsx1WJjy6DyJshQBRdJRao8kWr89vPFbzh3Fw5mGlQf
7ICPCgmzc26G92q0T22kziWmtKgo/IIfF/K1d0PMSY6zr3X+JdbxS2wnL6wqjV3uLGgK0xXaU9e1
l78ZKZ50zD/9/HRueHUX5bUsaJZyYOBQUupRVC6izj4TQGYebT3Hv2um6o8//0fXHOiNt8ElzrKg
LYYGdmwuseYQbjECohwQCreP00HWZ7v3GyDzWzskKic1evzj4gWDxum5Vk1woVaB07Mh/VKa+s+6
82IGxNKO893sDHrEGpVhJpuHusH4ph3Y158f2A17c6Fg8U77tj2w9hHsv1bRFCXd2npJD2Djjuvt
w2MrIV1WX9Aoe59rXp1UKaYHv5075owqZbugVYOoYW5IWs/TV3T8PCsDLgZMgRhtaAZVXcqCAton
wH4Uld0dB3bjzF3s1hxWRd1qXaPHt/+1hsOUHmvtu3PH9QKwS4NwwkNUTfRhmYJvU7l4jbRC7sQJ
znlR9KvY8D1johhIm9ovo+Y+VWes7bjcZWnXzvR7fdEbiR7yXPAUBJ7lo9dlcVUHgxiCJbJC5WEf
h+AjWOrfteFy3Hl0bn1Pxz67Ldz3hq31he1H8dTGyjyjqnuvQXnDs7gILnrYlY6hrS9m2ixLdVeT
BxFG1W9tD/qpWYr9ZZsjc/75Qd0ITphjsiZuix4xZnUpCCvPXIDDNxRcn/e69axzuriuSEp9LHKu
L1EPEsXNfMAAg99r5qK4Om7nUW1LiWJ692kb6m/73D79/GBufGQXw2WqZqX9OtSXcZPFeRnbOcWY
iL5z7LdWd6x2tWUL3Rzcz3WbRVKy+J0hANv7bd0xW2ifxtCvQH5FWfs+lqSAZXEvhhsauxAugnIh
7aAodOEl2tAxqRIyw8X77fx6XP8qiUNErl36DZk6utz8RVETJ6QN7uGsbkQl/yHRCuseITevQRUc
JsHCf5/y8USG5nMVV6vnL6A//oK9YAYFa1ZfDoxeDSVI2evyD7/DcUwVExt06rsYdlTZzyDGteli
yL3ZkFsX0vGunAMiHusJGVBfdQmwwFuS55Nn3dRFcuXNKAu60PqS73OT9mT4NBrpF+a7QK69LSpV
gZXiMu9Fm6JwE6cTnzwzWxfLBRCwFXuFt75hJPq4xuiIQe/nnjjuP2iFN+JXF80Vc2sLVCsagAC6
JdvWnXyQEwP/4qLtwzQFcwJAb5yWtgSPPddBSm1VfhJWli/NEXghnDD/7vji0LBgG2eAy5uQnSDP
+nmnzO/SumRbC2spHRXOTxzLl7F/aFbp9/a7mK81RMG5ARHhpdr6Z7NWn2qz3hu6vZFWUMeKh02N
00KHCuTzzdC87zspP+vIFqfWWhCTkqoAF5SIRp5IW9Bv2zznfpm8S8OlomCjY7U1YEpnQFePIHqG
kOZ3rxeEOkbeswi0ZHGEF0RQ+Yh6B3uc2mX2e/pcRFjTxwYiNVt9CQL6tAy5TZbYN8x1IWFiAiaE
zQQxdL1En2rashMdl+VOuHgjCnJBYUIPnHNRIBXut/hJFLt+jQFA/z4a+IzU6/BDxysrNm5kbhf8
gsGMiZ0NKnx28zx7x4Ihss0GNiA56njxd5OrywriRc+NO055WdEDL4exRisZ7c2te6xq4UUOTsF8
8qO7XFp1iKGcm8ugg+5MBX2AEoRnkOVCxNbl6GjZIIQb1FW8m+rX3h5+4aGrICjnxayrhimtfACr
DZgiqq/9DKiD32VxLLVlezmwCgUUiknNdBRz3CYVldrzvrgIMS72cGxY11xKwT6ScjUoncReDM4U
ueGPH1UiCCr7EhmM7sI6ZTSwCdf9vabyDVt1lQIro+Z+vgbmFLPzz8UxHU9B3dCU1zR48Dp9FyQW
TZRXu5nMhbCiTyZoDZHwnhTGre07lqopQL7oBNao8Q/GJiOvh3Nfb/bXsuiWO9jcGymkixYrSG4A
wx9Q6idHd1ZHvaazDWfE0rhAq5RfZt2Hd/7XjcDRRY/xfYWYdQSwe6yJ/GUvVPOsSuaZO7r4sQGs
tMY0qMsspntsq69i2M5+39iJppejDgqx8gokTHw+Lyzkj0Gff/Zb3DHfaFg51FSQVeeTbFNBtTpt
4eYzrU+ViyDDKMHaNxvehpzSJiVysqcgmr/47Fy5WDHb7CZW+VFdNib+arp9BWtX7CVshp07WS/p
p6luxIQqGwbJnwzLp3fMWK8qm3KxWgPg0cxCz/3Sjfma8B5t6qCdPvkdi2O1AFGplUpSXWY1xc8b
RA5OOyk2r/dGuWCtygxSDhw4Y8q3Dz1dqzO0q/z6ocoFa8mBHIMiSBvBvqTfFWJoXsciHj237kTK
OzSrupGgc7aO7f8U3d636p4+wjUw+m9upGLHQue1FaSKKtzznh4Teq0xWuFHCG02iEuPT7YNxZ2g
+592ylv/yrHX8tgOEghArHZjTCJKnSe1JOppGaf5mQ9gOZ/09nfUxWOTMhOwpCFyTDBkPj410Ad6
GSQVDxCToo/5UKk05KR4jcTMTvtM5l9jUEiBlyIPn8DjLx7aiVQP+YzEKOUjuMhPdD/Ws87z6GGN
O3O28ZKTpOwn9iTnFVPbE2i0z+zYPxeBbR6GamvZQ7i13Zaif573ybytoAXUpqOf6pJCH3abgmY5
AeIZZDQ/QOoHRYUzIdfhqRJsf4/NVEH2eC0OqRJVcPNcii60EE/qRf6FzWHzEcI76DOFqIb/pui4
v2JCmD5LhUiHENm9gvPVevkP5aLbikO0e1PD14K94ULpcbKDvROjXY3zja/qgttWEL2IIBzQhVrK
8UFgag9ic0aeebDoZ693wUW40WgctrrEHaXqwMhHT35vu+kegOht14oZiR/jqECySuJLIfCWMk6P
LWrP9dp0PlNqVLkEZ00PRoseuealAR1u8pkw6jWrgpXdhEEdIE3ZUfAd6z16atodWmK4nV7piHKR
bNAYVy1UUFFhW0abKjBAnlc1tl5hgXKhbHpYqi7qOuDkaGvTaOa/jJi698rSlMttxgMpKxTBEfsF
+knEtkhRcPEL6YE1/fG2hNSgdtq0YAjYx4eoWl6A4PFDWSsXykYWgNY5wMmXXe+Q9gyI/hwvmt1x
rv9ke28YqotdA3Kbo0OM8mDJtHwfITD+G3W86LQBjJcce05+q5txT6eOtI8RHsMHu5KoSPtwF89h
PKFoFRTDfg+vccPvuHg3EebRwjDhe2mCAErhVO0U/KVoEZ766dpkpj1EyvxuxH840qJmFUgBqosq
8peWF69qI6Hn2k7MEkdmpVfhgsuqjzpZIOCZVK3lfoYiHSO3qMUQJEkVZl3GLcFQHQPuZ/NqDiqX
I63otplrKUuQ7UQElO4azqlhfiGLCz8ri3WdjMQD0sZtmOZWwtFt67186OZldsIWCU2n2Aw9ugxs
Hz+W1cYfd8B9zkALjyoZUHB72aGflDVbA5mAxphXq4YxwbxwPqQdN/Mv27BGd/zTDRconUdhZY3S
x3zNn2L151iAQlR3NkAZcxvvuJEb1uLSqS3okwVxwUvwZDR7SjAnC7iHthibUXwByXLb+QHYlAtg
01uYbwePUZQVx8uCn5aUJrrzK264WgfA5hULuDg12bVigPwkbFmsKDetFYKrevYqCCkXocZndPXj
GfhtiPqIc9zz/Szr4PPPd/42uRVVLo9adYh1A2yyuoRjuKYIEUHvUSwLCI6gZQNUtxmfhrg3VXJI
tifQUhyyoAbD4M///a3Dd4qAFPIEzdyVeEo4/Vrp+hEP153I/tbSTnpio11NQiARN2z+Ve4QIITA
npeOMU7NsXTT9wgne3wTO24gQJumz1t7t+D9T9n8DafokpkV67LveYBIpN2JgXBin4uP44aJraRS
hz2S1fL2LyPrMU/zFSXfUxlVeZfWB5mewu5gj3zKg9/0UsNOBpOfaB7RdzsAX8DmTyqBmF3/bcgp
8atKuIC4lXZ0COa9uohl/qQqC97ZzTC/mM+FwTU64gWiGfT5y7TcMKrGOb1XT7xxRVwYnNxjtlbI
iC7zSvfzRukCZj99x7JuLe6E8CocurpnGNXkTfO/HY2cHGNHfv7dxb4hTNlmBQa6Cwu6MBFK/zIR
8quXSbrotnllgHK1iIH2qnnO8aqh+qxf/dZ2zJ3TeDiqzZSXXHY6RfiWyn5dPW+KY/ASXPabnuPy
sujx60irJYl0tPjFPC6+jZugAuVnU2Iysq1eWE6/jUO93HHVt66K46rBq7ZKsNaUF1A+PqipNSCB
8TxyF94mD6hjdfuhwR4WySRmu0qCw69i6KLbIiC3jiISBd6pOTV7+5nNgefSTr2wA8J7MmVYXEB+
BqbDqa9eUFb14segykW3qXHtA2lQIyliG71OG5++mVrWfg7bxbcBxcVHmD7Qx1x81Kp5beP+g5cB
ueC2urbUCrZhaWO7NI5adRoj5XnmjnUqDPOjXi2CLK6aLt2ax24bJz/jdKFtUcdpBcrQIFswap6G
QV4mrOt2v/fQhbIVktQbAjDs3EzhC8eL+6mal8kvknBRbCB7jXK+bAUKnfW56E7x6EWiRJULYquP
CK64GIoLU/1j365PO1u/ed0UF8TGmj7SC10LEFnv8sTEtGPEXG1+QbPLRdY2/dGQEBuvDyQwLEQi
NZTMiysMx+K4TnYMKGgafM65WMnLyiqSKipyv5jThbFVA8bvq6UKsqEp80cowe6nGeAbv2O/PvH/
grFpqeQE2Zo8q3X3Gtj5/dILz1vugtiKA+OKIPSBDdUWcZDBmErQDX6X3GUi2+aDCkwXF5dA0Cce
tvqp2+LiTjn2hoNztSBVpxEVll15kfthzhUpVcrtfo/G89bqjvuMowaycitWH9df9vjrlH/3+pYu
dA0yu2UxhAg9I709CTFnfXlv4PdW2uVC17pFNqEIA7jOemS/ctBkJzWN9alva/V+XcR3XVub9Xmx
XIJ5XtJ56f0aq8rFtU2IigrAXIrL1ooDPJHHctabrU5+h+bY7i5suO2j0BeOQxuLvU7qWfu9Oi5Y
LQjxlXumQIVCyi6NguPdFhHtufHr7fqX5QqrzaoDpi9qKE8dm1PmJ1ROlYtXi+dVosoUYulcVEll
jz+iovfrfbp4NdKDTzSosXY9iJe47L+3FnQSft/SyXLnVRQ1yMH1hfa6TCzZqqcVEbxfmORC0qq1
CbaaDVh9WpckjMXZ5vPut3UXkVbXwmg6W31pqpEkRRWIdJ6gU+p1MC4kDarTELXccDDH0PwGVbHP
8VR4UR9SsGL+eA91GzfA/xmEeJhbeGK5/Vwwafwe4v8g0UI7rA1ZcFtohBZj8G4FcMzvTK51yH/Z
T4sAiXZEwa1uaD7k5KDJqmbP1k/oWCfXthdQFdEXGew87dYIQWQx8Du2f93jGwUXF4sGvZIaBB5x
kFVBmCdoGQ5Jr8x2OsBf5Hny9MfjAYtBvNYhDbIJOl2AhmuQxK+e9QAXkqaCNhaTMfrSLtymR1R+
HMPeL5B0ycroHKJ/bWicFQhk9mp5UmHsZ6QuFK2OdFe1aL9nEpx/mKaL56dJrsyvLOVi0ZpSLWtd
7HEWbJ1JmyGUpz7f/ao7LhRNTiXr0ehEl12N57zc3g/S3jmVq6d84zK6ELSG1mAq69YgA6rAPrCx
XZ+rPJqeFzHxL8jiqwcvg3Upy/ZylepAJpZB/2t+V0E67gnzgH71EheHpnSsmqBDHJzvDTlPPYju
FhtEd47onzDprTOKfrSm+ZC6NDOsCQXe6kQIad/VeyXStV6+buuAF4LQLQO/Zpms+fwq2fCLsSQ/
7fFVPz3WH4pViMdtb5YUnVNALtrjYxtxk/Y9J4+zKX43s9Efedk/hdPwy1iB6gXCEG3C5VK8hGFT
AX2lfvP7EM7TsG67Rh/lyLMCP4huPeSXRf/Jb23HhQtK0aUPA5XtJe1PRV68Autyj7b7+vi+9RWc
wPuojC23eUeyw5oXtYEiyy5+GsZUuli31vZQFAF7d5Z38mVi6org9TJe6SLdJhsUQSOqODNDtI6J
2UjQpR0bG78xLOmi3eJ4rYaChnEGGtYpXef4T3Tkvd5j6YLdonAewlkuKmOaaHGalnIt09AG8k6Q
/bYvlC43WTgwNAtXPJt1rYc0B4HK08rn6hxO+vB6HKQLeqPFRsthEnE2CJKZ3gILqxq/OF66oLed
l8e+GExlgNRFNAmGhEChssWdZl71A9Cd/fj2VHEHTop8i7NjEj1454x9sIFVXrVg6ULfJM1nw8C3
l+l5+zAE5MvOuOfGHXNdjwVv5NHBouh+auyZdIWXK5EukgtSKE2ulyEGGY0+Bdu+g9nLc1BAuliu
4wBnZ9S1sFbGHjhgZJh0CO91f2/07FGe+fFrAilh66WqcF2WuTpt5aweRnqMaZNv3TvaFvUJP8x8
RRmd0MQMIn9eZRecexmbx8rgRy4Nv1cOfFuPhEoX9pWLUM6ii/JMdmR816navotXFNuS8iD63CjD
euQyevhtWIe8SYEjj5aEr0BDnWgoyndoBpanOpL9nGD0fH/X6GN6uPZ3y4QUZf0Y1iCB93Es0sWQ
bWBQivSs4oyw4H08zo8hNx/8lnZifYQOwL9J3Kb+oJ/tMEF3ZRn8BtuBW/zxexcNDu0wY5xFM/tQ
d+tzg+/qt2/nYVhERAfWTjDdXL3mDf26xNTvVXDhY6KiYzSGWHqk+7sqV9+DSnou7bwK21RwcA5F
Kou4rVMuJzDbgULJ60hc9FhR9mO7GKWyWKz1KZ8Bqd362s+NuNgxFuXN1qLimm0KKCFSNwdG5uWd
S3jDDbpQMBSBwrkYepXZKbLnnE7Ry2E38QlKYNIrNgNN149XsWGQlRDXky81+0vT7mvfCy8NGxDS
XH/Wv7LxvGpA4zo0iPuKlqWkHXiybMIrl5UuAGzcDoBxxlpluqWfOYbC05l0f/jdGMc+RQzINCB3
MgMySpwLczxivm08+S3uWGgM8ceIAEWahUc+P+Zgt8PMK/v488Wvn+2/0bB01THZQrcNcAWFfFMs
j2tTkYTJ/DiZ9cAXqML4Tl579Uxv/R/HYEFDiblaNiukCjNKCSu09grQ5IfdSQhSP5F4AXq1gPTE
z3/W20G+dFFeWxD3x153Mus78mdsq19EGHpVAKUL61KgUaJFMMjMouGYcDH/cvD61W/bjl8XIHyc
GlTXsoFvH7tRf4WosF8c5aK9hCwmoSsKux3b/I9ZFOVnyAB7CVtS6cK9BGXxsdXYuNrz5QTWud97
Lv2AodJFex3VQrs8x+J1f6jkJWZAqv38vNXbt9LlIVsjVtACqsJZX0XsfVSx6l1ZVctjBM3PxER9
+VCHc/Bgie7u2Nuti+kYsyljhdxzltne1fzSBWOYmkD6IdOki/CKrvTShVhkdkgJOHJ/ZTfdAj+f
6wK8jrqfAduqBApfxpz0bMbzuNzj1bxxLi4cq2qLYRCyExmwMC9mqx/tkP/v5x/51tLXj/8vr8LL
YqlBhCuySJXx6aji1/Yqee23uGOx9Tz2B5sFRzUBjyiywuIjIFT6Tp/kRsdNusRkHFwldKpbXJeY
kTaxBR9/L8DAdYm38Y827PdzWx/TGXd4Tvptmd4jsPXjW5MuXmtWZNxAuMYzTBDp02Sj+oFRw+7E
QTccgovYqvOp2NTay6y0HAX9vkzKRn+XW5RJtDBP1Cyf/L6Q45vnpaV6PyTPwj2PEMkR9stB2uhe
SnHDgboEZYYWAzRqpcjioQAFzC6qE0iqkbHkA9l+PdAq8kwCXDQXpmQPyhXhmQjZ+IGLcUs3bro7
DvqWlTgOutQhaaqKiYwXsToPIE7ciGem/R8416TDfTkmni12eKe76H96vjeLcWPbLprLkBKjwZh/
zsi4z2dO9+h55Gt38ro7rtBkDduaMTVwPfJtTlvWsBOHNLDf4k4kvQSR6OuG4VTWtU5QNgyeo0Ye
nqs7sbQebDcsIW6LDFto+9Zb+Ijq9l9+W79+jX89qeVSYkq+ivHqBRBObmmGrp/f7I505Sbn+DC6
LvCijqImSXfMD0NTeD7XLqJr6CdMrbcHz/QYkFNucgwYQELa87o4dWveb+1eig1nvpbf5SLWtNMY
w/E7c8dA2xzzK0Y0uIvGVmNKJiCKRc6432iPdGFdBpVfPI4G577sHwiKg8nEmGd86AK7drsMbVhb
npUkyJ+nofvfAeLjO67keuveyC1cXJc+ODpPwOJn8bSPz/mi2gfwf9ybyry1umOmktblRDG6jgJJ
+Cdh4cvWj3fSxqstvrVxx0arccIcqzpoxuqa/mo3Yp+7IR+e9FZXfs+6KzOJWGTtCeQ20JfrAjDC
yQT688Ivy3KxXQwjVSFvApZFIXh/NG8feBXd4xq/de5OpBwNh2rI2mPxcp0SEIG+E/bwy7NcaFdA
UUwLeHG96wSyBSuK+ZBU9ax7RY6lAn+Vh6DF5lmhwFrUmBSIVL+Nu+iumXNcGdHyDJo7fw9V9UdN
uV9m4oK78kKH0WCw66hWvxxb9biE98Tob3zK/4C3jrywXVHSLDItP21r3yV9G/jhCDC5/qMzMnmx
yop1NINg2x9hGZxGwr57vbkudotulvO+hOjKHEOeA2o+Nmk1O05+q1+P619edFnoAQRwy7IptL/H
3OCWA+Tml5i48K1uxgDsgvQ2QztgS+pK66QEptzP8l0AF1dTB8qQhWWgwO4S6O9+O7bmi9+xOF70
6KUexnhlWdvI73Qg31XPP/st7VjmULYqLhcRZt0ASdIEHKLmN8vU4lc4dvFbA2auBsQuFF6OnISt
SWqKwg/XJl34VjutJcm1jTKem/8xtEWM8bvl/wFvgSw0ZNCXzsjBXkH3+z4OY89ozsVu0WWtct2v
YTYxkEbIxaCgrlXuV9P9R6biXxZk+7iMdzaEWW1MynYwY1Z+dAPSxW61QBzUUdhjacb/jnXxoQGL
hdctdIFblqIZBwA9zQRY+0FaEfzdzZ7VSZdDTA3DUkbrTrOwmsi5adXDEhe+izuWGTSxrvpaR1lh
7efoaMAWWk2/+x2KY5pdBEKcZcIgZTtuJtkG8dqhVOz3XLmYrb3dwLugDM1kK+y3qCbFRx0Wf3vt
3IVsHb2Re9XONBuCfXuK1vrXdto820UuZCvPCSN6CcNs74P9IRr74KRWvxkR6YK2WLRHfQXG+2zq
7KdF9tDimfw01yA8+qNz28nQLppg7VG3PGEteV/Hk1+o4uK0iq5sUGOZwmzR9ZBqSE0mRwjch9/3
jH7cuT7yppo6JLWmbr9veoV1tn5sxNLlB1umuBFHRUlWVg1/lEEzpZHCNKTfzh371KMudRF2JGsO
e5oMfQlY9c1vacc8C3DTdNQagpf2yAquflua1WuIA72yH897HWjfbzw/snqDKG6KKUL2eZq3/NPP
d369cP9NstBC+XH5ZmIQOF8JySJwoYIGK5o2jITnUfCnLnp7p9pygxhXuOApAGUXYw+N/9KUPE9Z
1JkPhjRQljxakyrQHycbs6Ank1yFFPIOEKPcAjzRR6D3v3hXFGe/n+tEw9BKKKI5zvesq/qtTzEQ
r1QC9riqSadcWT8KMOECrrotEnIk8ZHZ3W4gjFhF2vhGxsLFWtkun7pxxJVo9vV7DJBIyurijqO5
HsRb98Exb7vE8S638MhkDKQ9q6j5o5g1Pe+k4e/moa24lzUKF3JFcB66pPJAIYvvf8iSD2kInv97
rYGrUb/1Oxxj746lL1VVHlkcxcsZMybV32WvxF8BUHzPQq5FnYSkH87tcoQnwUEzzWQYQLPrqCKv
QEa4IpKaDsUIokOSHex/Eq9lMpDSL/0XLjpLh9vUopFCMjCH8bSBVntU1sOdjf8zrvHG4bnwrDUI
ZYfZ6yPbR6LBNwYCjA0E8S9TsbenvFLlI+8wu7dujU1zdoSJiSub1mELIa0yrhMx5i268HQsEjUE
0RlUs2h3Fgu0klix749VR6LmlNuh8coVhYv4AvYzrscdFhGEkKzNq6cWf/wuqgvgivdjKsq4PbKF
7X/2pjRANnKvgoVwEVeWCbXq0B4ZNJi+Lq94h/76+Tt3TZLf+oJO8jxhMmFQx4gnwjY9iP0FapfJ
DHVEzwN3nglDDoPx3+LIGBjq3qu161I2zPc0jm/tnv7olOZ8sV2Xd0cm2ESTXUh73ml7r619a3Xn
aainnrZ9j9UJ5Xkiip4kC6/93LXL20Wauot71hyZgpz1owrEH/2s7hFb39i5C71al6alo6m3bIvG
+TzGQFgcZPdLRoWLverKTly5M7C61UUCjMjyIJla/W6MC74iwdDkZDPbFaSHyeLdJIXSfoGjcGFX
hgJtPx5qzdYazVhrwHMKoRvPnTuxeoAhg70wYs/6SfNP1Rjur2IcA7/nxQVetVyxhgZqz2zRmrPZ
MY8as8lvZk641FtBZVhrw37JBhZ+o+FQndoy9OMiFS71lq4rYCP7DUMZ/8fZmTTLqStb+A89IhBq
QFOqajeGcnNtn25C+B4fg0C0QnS//q26I1vH5YrQxAMPtClBSqnUl2u1S30yqy6ewXWVD3ahWwb6
kyXMZa+QLtGoq+btSkQTP22FpvosVRjnuuH1Fx5H05stLoEsyHn2/UVOHl8kdB2gFmevW4X9Y5zQ
6x3uXtUY4UJXKJSokZnSXgFF2NeCEvLE0Sj8ILG9szS43BVlqxYFVEav0UTgM6ni+JngjtpzdIfj
WAeygxMR5tp07EXPH8Hee4FXwgWvDJXRfPTMXE1TfA3VNwVfEb/Icqkr1m7xUuBkdu348QQLuymd
1/Cb1/7qQlfBcqCVJZoNUOksbrYhBXylHjz3z9kP6Fn9uPvt3VRztOiZqxym6YkP+3wBWUJfKNy9
33RLEX2Jy+VR1/q978bZavVCcCiu8EPokZCUt3L5sBlT/+U3Tc5Wq+U8bMdMJzT82OMVfPuSwtzM
j4oCCelMlOhLNHm10xU24f+sRXjl6Jf2enAXuKJdQ0wfs/GKVpzfeLD9pWTgmX+48ldzs8iFdPjk
O2P6ax2J4XxbdvxC1RXA6nlAiyBYpqvs0QjHwzCVm/KTqxAucNXVlZ02dFVdsZbVWXwAJdHB4Odq
Llykipom2Mp5hRpdfdRQ5LZohNjmD35v9BYA3xXDQeX1h4Rx+nVo5qcgbHUK9x8/Uw0cF53BzWSF
WcR43eo4eDG1bJ93bTxj1IWoaEDKQkRqvHZd9BGQ9qndti+/npV7lRkXm9rQQ4VXOY5XGhnxUmzx
y7gu2Dr6U0H79wHhl0nGf4pyrd7ouawz1gF+2rf20R3FnV2euzFcbSj5rNt4TYjeB7S0aPZsxiT6
u6uqLYd5XknSVdP1ixqr2u9TcIEruFPD6i+Rw7UjxuR9Pw2XrmPTp19P6Z0V1WWuLOatSXB6uYag
uM9LMP8+aM9jnUtchautidHzcDXdbxuqJ2lvuvXBtnPvuYXzDfc8GmXH+is8WM8TmdHu8qiodG9o
J4Pet22HnkWDKVmTj08E//hN9e3vfRfT0xAne61XjIuGCFjMNykLmF8nrHBJq4GaQHKxDVcsc+NT
DCnUCyWsOPk9urPvNrwv/pecX21ckHQo23RCA6vn4M6220CPz+qA9Nf11HRhnJq989y8XOEssAoz
8hPaX6cq7HIxTkse9X5NvMKFrNpoNFWieHs1irwey/y53fz0+ISLWEFOu62L+OiutUj+QptOmY6r
+o/Xu3QJq0a0BWiQvb+yJPq0BFtec+TgfmM7UdmDag0V7vyuARO1TtuhLnMICSi/pdAVzpKbZaGO
hL4mmx1PStf7aQt3z23RxauqpN+LLpLdlcniS6CKI7Wz8Yt9l66K6qhSVUI1vhVDLgcNzLkhyq8u
5ypn9cXM0BR2m/UpfMER5bepos+/fqG3Ne8nx1oXrlKUqZrwXV8BeIs/+iTgZ35Ak97ANPdBu/ed
5dYlrKDvs9Oi6LGSs+ATzCygZisDv/Oai1gFMY3qTRz6yrYlOQfxVAIR7fwkBYVLWYWtsKQkZXdN
umU/xe345oB37oNQujPzLmfF50psXdAPV+hEmA8zi9ZzXCRjpgu0B3i9XBe2ullXolFU9dfoQDgd
Zq5PYuyri9rCwwtZFC50NZTLsSZzjZgS/RUW2i/2EA8qLne+G9fdserDAyfkpr1uUauuMG8tLvVG
twdzc290+uNmXTfzNhSbGa4tlI6boZBpwNff/OY9+nHsRFFoCAV9e63C9ngtV57kw7AVZ7iAP7px
uXMqd60cVyiMhAsv2isJhvBjsK5apbRZTabqBLxxUIvLXkXiwSpxb7KctDicygiYV9JfTWz0ZZ7y
Y4z8lNeFy2EFGn7CqNpjC+/7OG3r5Q0hhedZxeWwZhUuo1xpe537CkoNwdKk5Rj4ncpdFCuBiQ/p
INly5eTbngDcW5TwrMO6KFYzLYOJVjVcm71ApUhGzauxC3/w5Lft+iervotizVFMjQpGfZ1BqiRv
WMSr+gQAcYUVQszLfzQf/LQs0O3yYyxM4MmWfeg09GTD53hePg6LnxEabMp/HHo1SdTQfu2uTdt8
QWHqjyGAVI9XCLtoVr+CNR567OeVrPR40qLePzWmNGNaQ2DSLzF2RbVaq5uCEKQ7m1mXU6IP+MUV
jxSM7sSsq6qFTR0dJXukr4QyeSLCtpchmcSD+bmz/riQFlMBl+1ssDXKcczWtehgV9vDHgq35vVy
IlE8PO+tJg+QjTubpYttcdOH6zEuHW4mSQ9zgjUCzYbGQ6LVP79+4Xemy2W3WMmJRpcbdpugSZMI
HhMRL/10G4TLbvWmMHDxxeBrz1jeEvs8ivqRnsu9ubn9/3fHzm41cpvDAWEA1ZWLrMavLZvVmyaK
9IOXfW9ubv//3V9oZQwrGUPaq47WkyngEsC29pPfvDtBPMt1V0Fr9HUR5T9VMHw2weiXm7j8lqkH
M42QQb3u3f5OqP+aw69pQITOiRZCRaIst6G9Tgf/TQb9B9o8MlW5F1jOVmvh/3OU+9peR77O/xFA
OH8f0VZapk3Dp7RXYwfj0MSPU+YuzrW0SzHhuhLfDlfkWWyjOsuCVV7rG3dpriXpDoGCO9a32vyj
IvNCoBLtlb9xl+FaxFYPxz5oVKyr7rxV9J1o5u7i81FyVwFr6zS65uAbd9VxlJylGOJLAzWKB7vv
z8OJuziWVXA7iaTVV77VbynOLKmc5i9+T+6Eqq0YqUDI6Gu/idfeiCotZel3HuKu8JXqjjDui6G5
rizJtnB9087W6+TPXf7K7rZGPkXqazdW0Esb+y0lZvY6SXBX8SqIJLNNvNZX+AW1J6BEwakkh9cR
lLtcFcpx22wPoq5TV/zW4Jx46PnB0D9fC7iLVQVzoQaD9sQrHMpDVKPVULyyYZrfrGFP3pdBQGDH
rZsHDW53PksXs5IQguuK3aprn1j5At/I8oR6ZvEgXn++S3GXiapMqQVvDnW1c9H/te7z9FRGZH8z
w3fSa73nLhrFi3ov1Tara6cKtOeY+jjpEf5tXpHlwlFzoRMo25YYne+vS79Vl20UxuuABcjixx12
N+s2mFaU6BdZ3g3cvhTm8HMS4q4eFRHbXDBNy2sNnPKkS0HTACbKfmu862nYoHO2W+K9vK7S/tFU
sBCNq49+M+7ssrHVNo6AFYLt5p8LM71tafeH39DOLluwcpgTpTH0mrxY3f8e6eBvr6FdKgqu0sVi
yrG8Kmugz8MOnDuFHxTF/wVF0W0cij4I8lib89qa14UMv/s9920R+i7Ji4I1RA0NQxck+hwdYkjr
AH5rfoPfDqLfDT5ir15ErcprgJLdZQPtDMkF5YcVcVeKCvfLtleRDHIedu8V266FTfwyAZeHKjt0
RJRbFOSJGuJ3897H70pb+G16Lg4V2bVs56Eqr7any7ukYutllAnzqruCQPpxzvcgXsne8xI8FLl1
nyuI0IbkQZ5xZ2uKndisFOKnpXh0ZVVQpTJg4zsOHecOcv/R/Gxxo30mMnh0HP/5vSx3rQZB0y4J
sWuQN2Og+GkLenXuSzF/S/QsnlBs6572YQxOB+OV35LsAlIkgCeeilWQ74ftvwVJMJ9xCiq8ug+5
C0iRbSHlZix+EBm+mKp8H0O5zivWHLvB/6uKnrfQJcZeIr5BXr8/q4hHDzbBO+/B5aMYNUhFuqC8
dgmEmFoxDE8HmZs3WuM2SFNp0xZt/W9wV+tXYOYuNiUKK7t5NkHebfiKkxp+oM3g19TLXW6qYnLB
14uCINmGCyQ63w9T+SB3u5NNudhUIWdag0OUuV32z+1avz3q3S/PEU5gV8uqgg79EFdW7HE6rPvv
c8E9Px4nrsN1h7Rchz2XhfsbGotvrZz8cEbuAlJRtBklIHOV28686r1o04iQ0G+HcREpyyC0zMu1
yJumfdWG/bmjN9YroFxCylQxnZeSBjmYya9kWIfniMx+SiHcBaRgPdiO07HJfA7bbxUBAj6hCOiX
nLmAFNP4tqNiwhYwQJYh0ctfcWj97oL5v/goOYxqWjuZ7/X+J4xmPizD6peeuXpTbJ5VsYW8yNUB
7deDLl/2iZcPlt7/gUr/rn5zF4/SI2eixEaSQ2ynu+4knp+WObFvy9qG9o3CIeJ5RMt8Cvfe4jku
efAeS1z3usP3UqeNKhi0bstOWHhEz+xUqsSmsiyWKR2WZv7K0GTzKe5p83ctDlamUdWID7bu4jLt
WoFCTimp/aYACP5BQwa4KRgbDdRxjS66TPRpTkL7pUqG4wnXIug4Xtv2XVWRwKZbPa+wfUUmnA6B
nG1a4Zu59oIdcM2OopMokw6CSjpcU1ZVuJ1fpzgDeVH/uSVBBdHVZOFP0Xo0edkG+jmA2uirWNcB
j7RKP2oOVpk/Zh0Dq2AMQSkMpxuj0qM2uMv3s73jLh22c4Pei0kWOYeLS7+KPrURVpFfR/nP70S4
i34NcVc19vbgAxrqv0047b3C9PQfFbfl2zLq55df/5k7+4JLe5ltmPjIRJGTMXwuEv1xRU7/4Cfc
G/u2a3+XZSuhoX+zTElehLiNCvR+4Wz0c43hLuyl20QcYCaKXFiaq4J/hhKiX6bqmiUWCwo0Wpok
1yQpUhp8DAh51Nh3p+7gWiUmfdyHCB6ZFw3662e6l8+tseTUmcPPPpm7lomiXYxtR3isz8J0qWD7
tYa7ruc7pT++0/UAndsEIslRlXklR01O/UJqv/3BVdiKFoDQcXMk+cyX/XzzvjqNTT/6nZ1cz8Sy
V3NQQQ0+H03xVfXkb9hg/ufXUXTn+OFyX/yYoVAVzkVeLaw9qzJaLhDJqt/WCbx7ZBccrwek+R/8
sTth5XJgGnWZDXLpRb4NdYQqXPeet7FfLdgFwdBdzqZKYdXZZ2lOo9wu5Rr7MYPcJcEWzkzScYMH
L0L9NITD29IUfnJ73LVQRG9KBJtnvN2lSxh0DpL6wkWbnH/9gu/N+S2cv1vKeLsJyAYgLTJGFKeA
jHUqj2jwCyqXBDNDDN/HmMucDbishMPIkh6s/uz36E7EljVRN3NtmYvOwuQl/KpY4bdQuiCYrbap
2VvMCuSMX5LxpY9Hv+OKy4ENJezjgoPIHE5PVzTwQi2ET35lDhcAi4Ops2y9PbVA+3ZYNKc4Cfx6
AODv/OOHkjTk6Mb6kHk/zmk1BFvKYGrg9524ABg+u5IWHZP51su3XWuncxXWyu8TdwEwtVMDUYEy
zjfVPXc1XU51UnmGvot+maSudKNKkatNZbQtXpPNM+93ka+tUqIXvBI5Xcsp7cj6HE3yL6/YcZmv
gVQE0u+1yBvz28y6d02/+C3irsRWCyHtMK6VyLVCtMtIvIas8+IzuSuw1WJlIsk+wB1xDvJg+Ys2
x0e/+XCO41tB2i4kt7kORJiToA5etgn1Nr/RnSq4bmFeNu2tyFHM45AdWLdTk5AHie7/AK6fHLNc
sMu2eoOBB9g3yCIj3PfOhqetFuUrTGKQvnP5VQZxle7JxrOQt+ILYrl92Q3WnqoYqUrLJlwvgs4c
94xBFKclNrR32xBVBJfUujjt9Uj8FlaXEysig8NSRGN8002GxkWawvHAzzaeu5zYOnSSV2QXOWoH
f4uw/dPiy/Z6gy4m1sH3W5BI8nzvwvWswml9ovx4VO27swm7mFhT1b0hZcnzcWEfeTPUKbAfv6KK
y4VtksD5Bjxprlp5Qq72t9z8TOPh1PPjlhBY+FHzgPFc4iAKTZcFpY8m8dxwXDJMyhJZjoH8BLTp
/lkSiK8x6mecy10g7NANVMIXYH6KDQHUZ8Yeje8PkYk73VUwXflxYnREp14v+FpuGFK63FwdYgEP
oJRgrzh1ZULfl0U0fQoLuI+eillOKoUDlXzu9nk9kXnc/T5blx6jMM0Rq9Q830h620OM30W/i4mJ
0va81hg3FGKFblAfpl39oGx0JxhcQKww4xIGsohuNnRvg2PI0VrlpdLAXTxMKZQXpt2y3FQ0b4c+
J0XpObSTRydqt6IbEpqHCwi9AI7PdK4fQYD3puT2/98l6ZhkFdqORvmg7JkK/UyOxe9kGjoxPA98
MEA6oxw3qRfFq6za+IOhbz/9J/vSv7AwpnCjIDHToh86+KTu36jh4/loIn3xWpVdPGyMVKdnFkQ5
EunXg5g33itE6IRwX691CJWsKJ9bzIkIPwxaen0qzGXBCBIBuS07yWlS2DQOVEaO0qugy1wSLORq
GAZCdizJY32WlY1TCId0Xld1zGXBAjpE6EeqwnzYoq/7NOJiRD148J9/LMwlwSIbsz22x5GrSu7Z
0N4+8nmp00UyvyyMuTgY19tR2SE68l6MbSqL4s+hlo/O0T+vajJXnGuapk6VyXjg+mxYPnWsrD/o
daz+5JsqX9hYT36nAuayYQeKj/hp+4bbAPkRDZYgXGevlZe5bFgRtQAiV77myaL3l6Ds+1NsY79G
EObCYaHELQbpMbqk8XlOzPikVcg8v0wnXOd4P5pyMZgV265pMMt3I8p5D9L3O9+mi4cd2jbTgUNk
rrDYnFrS6RejkvJ5qZrowVr58xWeuUwYmvetTDq0Ppc9YBbIhp2mPnp0ur73/Lfi3nfbRxAGOhr2
cM3jPYbtNhnaHLIq6t1SsMErIWAuElZUzQgXDrPmtBrHFxNAx7pGJfvss84zFwmDukwPjWzMDgWP
kOoo+pPG1is/Zi4RNuq+hteX3tBqU0PVQMbpBN+mB1/Ovdfq7K51ZMcJBkFbHvJ+eaLw2nkOWzQu
+01L9ON7bUNJkqFJllwk3XlS07u1Mw+W43sP7pyHl5HKYmjtknfB/j7RVXKKSms8P3YnWFGuMzMb
winXc3C23d8whvG6VWcuExYxLhZ9bCbH8gO7z66/rEvjd4PMXCZsGdm8RXsw5SzoyxMrkw9BXfkZ
6TJXJ2uMWZvUYW/ySn5uwtbiqNZ4zrcrkxXIJUTbBca2rP9TleY/aG/1i0yXCNPN0Iy6qg3AjkCl
0PMc6az9gsdFwqqWovzFS4NTMfCIKgpPgRgTvw3DRcL2rWvLabk9eLUcp6Ev3oiZRl55KXOJsK3p
IQwCW58cdmbXJoy/7LL+6BXzLg92jNBL3dAkmBfQd0lrOr9X0nP/d+EvO1pso0k75bYN/ykW8SnU
659ej+1CXqgcT806Y+jC6LfF/hzOxuuIC+XEHxdBy4tqkDChzitiy7MeFDnBtOHRZfWdddBlvDQs
m8cBBrm5wS0YxHKJeLqV8P0WQpfyQpGu17wMhnyX26eoI9dqaD75TfgtF/huz2chjJx1Xw652MXx
pNvwa3DEft0szMW5jmMYmxq9i/lcbv+Fv++HEpaMflHv8lxxIWV37KrPV1ATk90u+7p5Fb2Zy3PV
vGog6r91uYXHYSaFXF5D0vqJejLXZnAA72EZoKUcqa06oWfyzDZYAvq9TmfLpFopEqFQn3eQRr4M
rLeXOBnJe6/RXaarWDVkybdozPddvnKe00U8SFFuKea/awDMRbq6hUU17jC6XBZNMF/GpQfaY0Lb
/x3DrvgDWarkJV71MfhFlEt5xY2EpyeZMU9MhJcitvLUmOmL3zTdzn7fxVTEW6gEi1jn8RT8PXZx
myZj0frtGS7lVaDblRyBbPNy6j8T2E4rSfySOZfyEmV4jGru2zyILX2x0PvWxSH9Mn8X8uK7klEx
z21uOKDkOUBrcxKiyuk35U6Ki/UxGXpbtzlvw+HcLxN6RqH97zm6m+VuQ9VCsbvLjzL+0vZ7XljI
Bf76yf934fWzT98JWfBHiUTrbJdjduyLKIaqS8du2s+Wte1bSHupJz6S4/20xvY612a/tKQnr7wL
6nyL4xmGYEq359tiKNOV6cKcoMU4ZkVtF3LhE6ivaGx3zDa0rk+aIR3o63K5wnLWj/dnLkMVWjg2
jQrRS/f468LI82h3v1qDK5dVRXG9E9i35WYs0n6AjSe3zO/qgLkIVcuObSQ16kg6KmDBNb4rGk/X
eeYyVIomC8VatmdL375oGOF+q9a++vrrj+ZOuuFCVPJo1sWS+sgCtXxtjTyvkfRjMZhLT1lWjKhS
N0dWhRS6U8RA1ArtSX6ek8zVzQr7DZT03h4ZJOrH04bWyGcTMz/tNuYCVGItgkQW857FdouygrV1
CtkN6wVlMBegQqE3SYaW82yz3fFKaK1OWh27397tMlS1LHCxXDZxFvDlU4zCS1rJIvBbwlxmKoY7
0VDxUkCPhPJ0RbaX1iX3E4eDWe+PO97c4qZzFHbPAH2PT6upmqe18DNXZS41NXEooZmY0Gzl8Z9l
p56YGfy6lpkLTdWhxXLLG5r10FLd5eeu6P32O1c6C6X6RIguiTIqEZ9xNdETSr9+hxmXl1qoQRIA
V78sqG1WWPj/hrEnuc9c6ay6E0WHI3WUob11PxsZs3NNPctoLjGVJLHsq9FE2TGS6bT1qAIUUK59
sJneWRddairp0GxNlmLLelbpP9ooWc1LdYRV6FcNcMmpbYlgagDzqawhpUoh4PhGJ48QyjvP7oJT
5Qr3jEMHWLV6NaTrYF7GcPnstV+43JRcdnz6CY2ykVbsqQtApC8SJ2C/0Z26cbLSBkpu85bV8x6d
mmh+LQLjh8QyF5zq1CEOW8ZRJk56p0MqyskPz4aozo+rVmtpzI9CRlm5sReoN8G8sX10F3Dvbd7+
/7szgNzHOGlGITJt5ad1Lp7QYPZIRuze2PTHsZd2iJuyW+OMVPQ9+ls/8j322+FccmqgnZ7qTm7Z
FJS6PE11dBOc5zs0+f2+FSeVFmQnZIoZIggikbhV/r22+ne/oZ1Eut+aZEtUITLgjW/RobGmdV//
5jW2y04F6NaEbI+mWVyh8zRRaRs2np+hyzpVcR/goH5gvRXDlJIVOqU3mVu/B3diE/aMWuzdsGXh
umxpX5n4PCF79HubLu4U6q4UqsAmh3IMPCHmXsDOUii/o66LO0GKE8ga7OcyHuEQVOLa6L3aNvvi
NzNOhNZDRGnXI0vsg8mk8ZA8QZ35P35jOxFaasilB8ZGmd2WjMzry34cni/UOemOBxe73Jcog6Lo
9hQwiyvMZA09C5ku8STnDRAswZwPOwCPvqD1pySmgeecOyE6HhIq3qLbMj3H9ClBOn1p2k37LV4u
xUSMaiGKNO7ZXBGW4p59TbsQvVxe79RlmaCpWMMNVm1ZK9YaqEc0vXS4HPCrGbk008ziWa9VT7Mw
rN7adXmzL7Hvkzv1KDmFfbSLYM34Eso3stqXF0E25leyd70K2wXGMDCcW7P6gAfY3FT6c8wmfvab
dSdKiWQDIJCaYo9OzqIIL/Ac82r1YC7SZNZYMWXaPasHMaYB6joneM74+aozl2rCiUiMZseDy2mM
XmWyt5cCUhF+geQSTXTksi4ZJj3kjXolyk5Z0R6PhBRvCdBPSlIu1BQva0U1TodYBMr5iYQx/aql
aD/S3U4PfsDt2/v3n6Au3BTOkw7inpNsirvkXZmo6azFJC5bmwTYQ6gfkEtd0EmOcCsf15hkcV/9
yeLxfVFQr6SaupSTDpbAjB0jQOGa8B1NaJeWsxBehS/qgk5LxHBkVLfR1/hDKIM2tVP4X5+goi7h
NCk+QOFq3TJYojafW12t79aYQmj818Mnd96tE7PxbsMY/PaatcGwfxwIXG1SuJkOF91Ewfmg7fRe
TSX6H9qqar0SNOriTvtM+72ZGNY4vvwHWP6XWCqvbQVyzj+m26OoVj50WPi7NTnZ3vy3HA6/pZm6
sFMNp+4RTkYLqgS6Oi3DgnJ+4uf1QV0lLB7rENL645JFjbCvMMFaLsgwR6/cj7q0E2FssNB1WbJ5
ghDE7W4IzneeseVyTlTHqAoAgck072maEPxTbn6fiqt8xaNi2IKR4MHJGpy3G1wyxa2f/hJ1Cac6
jAFohaXN2hLaNGuwpDZctw+/jqxbBP1k1XQBp2mDFYaGXXKGY3z9ouKgSO0+Jg8u4e6syS7itBmN
vpNBr9kCnbNPcwQFuFTX0wDSvIK+3Fx7yg9hafwxpII52As0J66ZOqI/Zz6nxYJSs98cOeFqALA1
XSeWbFGGp1AqaYC2jn/4De4cX4eea4C464JVuexgSiuvm928inrU9QZcEEtts442k/GmL3Ac6VGR
jL96PbhLPLW2x93+YtdsKpl5NsOWQNcC9i1+o992gu+qHTAJWGEuN67ZWJbiFB5Lm4YJnzxHd86w
fQGjdNyNLdmhRps2BnrsrewfyZr/PNmBhMqPz26Nlb2Gan2Gei17CrEi5yXrk5ddFI3fDuLST8CV
q3UpS5OtAX0LPv/bSoSftyF16aeOlLUYG3zu0VDPF27DPeVc+N18Uhd/mls5F3NRzFnA9v5tNHTL
SzPz+EESeGc5c/knKasQm9SxZvs09OkWyY+14h9//UnePo6fLJUuAFVtOLtCytNmvSb8eQ9QJ1dB
8BSCev99rKb9/UxGXI3++o/d+yHOufaWHYhirpdsZeFr3f61lH6dOdQFohLWRIKH0Zr1696f9vmI
0oPa3u+5XSgKqpW0JSteAA31cgn3WZ0ZOsu9ShUgHn6MLNIsUTBKrPJhtNdZZyuo4cM5yPPZnbhd
LSWxWRqMDs30J3WY6TQmxus4Tl2VK9nIZgtCtWRjQj5DZfJtfIR+H70LRSGebNfUmPM+artL3RXv
uzDYn7w+RJeKYp2CtFVI50yhif5UhlN3GrsHY99ZKF0squW2AbUhbQZvw+3UDpN+3mbTnNVa+9Xk
qMtGQcqjUuWs5qzG9vhkUOh+Vpp7Rqmrd9WVXbiNRzJnCbiWPAiO38nS9Q+Q4juz47JRx0JxpI3D
LUNFtGleoPOnPzThWL+aMhKP/siddcbFpGLbd3DhJXMW1fNLR9jve1z5pZYuEWX3lumbw0fWk4mm
8xRMaRPuDwa/5QE/WYxd3SsF9eYQftBYHxVHf/20yMu6Wdi2gmb+SOaoO0VDGZ7GAv2HXoHgYlLo
yIogR70s2TRM0cmKUF/C8vCTCqAuKRWtfCeQCpmyWpl848l7WncPymn3viMnNVZMD1E4o2wsuoi9
BusI9N1Gw3mEkNCDdOTen4h+XJfDBCCDjnEnkFTR9k8fyvqyWkRdOnXyUc52Z/t1paESyGH10YxD
sxxr+7etq/BiDe3PtdrJaykMfeF7qP/we9nO9itD6KQm07BkLU1+L4dVpVOJVlmvwV24qQJoGoQb
N7g75f+gHf0N+nq++Q19C5fv0ua+Zqi0zbddBshNn9Ju0f8dzUD83Faoyzc1QlVkkPGaRTrS78qi
gjPn0ns1xFAXcOrqQXFbGJMlW7oenfo66SL8229ibl/udxMTw+Rjaa2cUEHqf28j9WHqk8Pzfd7W
1u/GppDzBxiw95lVu0lNyV/HJnpQtLuzzrlwUzXf+kFH3mdlQeYTrbIo7FS6DA1JG76+U3FxPHHt
dw9MXdip6ASqv9B3ywCyqRMlFU9FotWL3ztwjroylC10nnebWVr2f6FAEr4sBKrVfqM7IUt3ufSk
w1swcOp+V+xN8UyWrTr/evRbDviT/calnbaQ2SWQxGYz22mf9mtCTzGsaUpcr2KzaeMo8PuaXPKJ
cZNAEDA02XLTAuzh/pRGxd6dfv077qzULvokRBssTX9MWSj24qPqIPOvh448zQlUOh78DXlnrm5z
+F08BH3Q2SMp10xumpz2GD1Le9QF1zWy9bmRVfnUozicJiuJIMGIU6znzDkxDnP2cG6EIW/4VgyX
A77Wl2Dzo0aoC0hNyxKN27GQN0FZ0bQ4OJBjz2YP6gJSq2a4/eMYXFe6S6HA1/PEb0dw8SgxUTFQ
gqGlgFZCMndtOoPu+vXXdCd7dOmobj+WpY+jJZPHit2eQkw5G5t4e3Cfdu9jdUJ6V0qUMQN5rJfK
Fulo+iovu5hm7ZbQB4nknZ/gQlJNEA3h1qJevgn1Ddc5JzVDNOPX0/O/O+6frBouJVW1E3y3SzNl
YEcqiYkHaLzf7hIqOIJe0Mg3vBRlM72ue92e5nJon8KlLS60b9t/fv0I/8/ZmS1XjjJb+ImIkEAC
dCtpzx7LNbluFO4aECDQPD79We6r/vfp6orYlz1YlgFBZrLyW7/7864yZmErN86YpUvs6rSV8o0X
7dttj776zC1dlsGv/XQh4QKTqA9G3EZWZtcyKtNuMDaMBkQxzj6BxcGm28SC7Jo+NcdQTPoEFxhx
TJ5RC32L1G0ud+z/4ad8WaDtqcO3EOhfXKBduJf2r9uGmv7vjuqnAr7L69a+O6C/9cszJcONn/C1
zWBVzX4cZBmeXeIQ0C075pI/JLC/W3tXn28RsqXyq8LW46A8EM2cRbP/ctOIXMunbNJvZVTg2WrU
UCH1Hj0K/DbZB7vWT5ERGV61KXtZt/qHN63Z8QB3Ore9+dUXiYYPw8Ja28vo/Stz8UWz4DaNILtW
T7ExIE0hkuBcjutLEpFPYrR/CER/EwBdS6d0zWfvBxKcFWvHI9kQlkRNIx/cGMQ5KEzbx9uG530x
/SN4wB2drzdRBGdQM9PCFg/AW3+67dFXiXCPOr+BsVd4LhL/0/Q6H+Et+4et/jdr/ZoZZciyxnyW
wRk9MD8DIb6uXfEnisLvnn0VN5Oi4corDInyzUPraJzDFJfvbhuUq48U3z7WIcWLt6550rKF+WfS
34YPYtf6qQ6mwKYt4uCczN2jYuNxXG+jULNr8RTwcImTFo+Wi84ki98UD/7UQfWbAb+WTtVdNDVR
H+G1Ge6hk/o7QQ5220K5JkFZ1kjwxFlw5tJ+9FXzWdb+D+HS7177PYz6x6ejZwoCVIfXZlt4mnRy
6Pr4tuQqeP+V/3h0B0Mtodv3ESnf6m49S8//UDr63UtffZSB83SqQowHre1ODtni9P6mlX2tl2KF
IS3C6vedxH4O7JauzW09ZOxaLEVXEEM7jeHojHr0lU01q25Lkq+VUmodyxgOYO7SB1OTSrds+Vb2
f3JZ+ffRptciqS0SfB6tofCOVB9LsoL5tq23Za70WhlVlnRmQafpORmLVzMlr9IuNx339FoZNcp2
Xtj0/tW0xYOfdcZ9cNPSpteyKFeXST/NWCbFiGRxUBrEsELkt6xBYBr/97upEmVXhabjS6cbfQS9
n+WjYX9KtH83m+///h9fZYUug4C4EB98Mr5OVbdbmvE2aBK9lj9JuWlT281Cbchkylz0VzMvNwWG
9Fr/ZDTlBVEuhCSVpMM0HrbZ3fjoq7PSm6XQciLmQmGIFJl06V9vm8mrc1LQ2iXFggejjwYbbJ25
Ud4Ul9Br3RNs7hxs4cftPMUTSw3vFnRKgj5y04tfC58WQm0Rh4m5TKO5D031veXtbYotei18GqLN
Cl0Yf8EHBLVWACktS4EHG26bzWvpE3wuptkGfXWZbLkduWIu59ON9SJ6rX1alO2TuLf1xZjmW8ea
752Yb4P602vlU0UKV7nFb2d4kfB0pVOQUh3dFLPRa7HT1tYTNcJtZ8eaPHLFJ8bKP9UsfrOnXLv9
tdIFHaTd/kKYfS02tL33Lr4tR6by6usMeinruh7peRyWpcrizgjg9s10myM2otb/3RCLSWOzCrvq
UpD4GwFvwwTmtgifXuudlooEXaiEx01yAeZj0y97ppM/teq+Hwj/v1JErxFPcx/0AJkl9WVtmvpt
tlHwoatH/aKmhB1u2giuQU8SjNBIbsxftnn9Vhl3T3Vwk9CMXiueOtoGRYgW5ktSO30fNSI42bgd
/7Dc/+4V+7fBeR+0f5xzYojNssyVv4Ds7XKxuHbP6mjdq2oNMxpHU6baOijSUA/Dp43L7TBjDb/N
ZB6+4s5BfaU434scbuzFwU4lf1s61E942JX+AEblkMFBJyx2NIi7XOme77c+9rdFANdqKlaOYAJi
3M+42crh2GfTbrH0pmSCXoupVqbXOJrBTpXjlhrXHOzwpxbMvwvE/zboVzUns0UwrAjr+qIJtuBM
Q/yUg8w4iqOBTKbJBrjDxFlgWtDfYPt1hL6WNBkhxZJNiYp2vY1QcowHQ3JaydCkaOnoP7IqDC6F
mvShVFOQW2BNDgJd6l/HVooHNMCjSV0nSZcX4YqJCd+jGs+i8PM8FuU+pnF331FcLzvdLyfQCutL
0bZ/uhz5zd53rfAScDIZfdPXCB6i4LmdhiWlQyJuut6k15CrotfWtD0mi7sf3ZxcgvE2exp6LenS
wzQNicKTYR7zwOev9kbVNL2WcyXwLUF+gO6kgqsc/aavksS3KdXptZirtnCTLGJiL+3SvSRlAV+t
4g87xm8m8hpvZQWhFZoIy0tjZpsOsjMHuPfc1ogPtdz/bkeOLsI3VVNdNtKy+0XUCwAqN7qu0Gs1
F2RKcVKUib5wIx54EEBqUt0Ww15ruYpgYa4CjOsCEeZfBek+bWF02+K+lnI1E/xfidb6gqF/EgQV
TeGW2zxx6bWIyxldR/Ax0heFnCRdHe7eGmVuKkDQaw0XZO+hIG4m58iQb3ZAxQd9Mjdu0NcaLjU4
sqptIGe26i9U1Zeouk3ZRq+VW7oqI6tqpPJD15v7xetT6xh/uilWuNZu9WSteCmnEvri/iHwbkpN
39x2T0uvtVtjscSRiBp18bRc8rHxYLir7bZ051qmxbyKFPzLcJUa6mKHHsg1c87fViu4Vml5Bkc6
gmrsxVVk2dW0kCm6wV5uG/OrStg2NHJb8BWdUbUaTrHcttx19Lb7a/jB/u+mtdZyrsYylGc59eXd
4If5FLjkNvkavRZnuXIFaRo2Y+cuWqasNjFLx3IiN1XyaHwV1vu6C+0MQOS5DxOb9eGWL215m64P
hN2rgVGiDwVf5ZnUtUxNJL7FzTBkN83pNWyq78AKgg2wPGvCyoeCsG+ED+1tq/FajCWHsGplAFID
L81LUbN5V8Xbn1q93g+zfwn/rsVYsqw6oKcLfkZTZbQXESvPkGe1ed2w6bZpvWZOtU1I7FIG/Dws
Y5iHLV0/JkuXfP7vof8NBo1eY6fYtrUsKCtx7kRPxbcoFOJlrpIgrUaqnpvAjCm39XCYajhr5324
vqxlND0PMJn9McALotpHMcCeRVWxfWz6+YOgRfAYIU7dw+8r+BS6xB4mviXZCDj0Ca0HsMbe4Ev7
3+//mxjmWvkFdjY0MwWPz9FcfG1J/RIiML3t0Vd7QUgwne9xxplU4XreZLtkiid/iqJ/t3Kuknwv
E0Dk2iU+A1bi0JLZ8i2jvAs/hHrytx3a12SrgcZwvVrGGIUEtb7KUa47UZV/Kpm9X8X+y9q/FnvV
AXwHPTyfzhqX4R9sq5aTwcamsnZMepYFTQfIEI/obexIei35isspjKbWxueYueYBSDp239ccTJD/
nm7+mz/n6sYZ957jVG9tfJ4TmeToXlkPJSM2B0BG7z0ilO///Xv+Hv1/G7f3F/hHnh6Emx3MjKsh
Wo3h9FJH0nRZ0/kwl1XnshoA8nRlcf2iXBxEOcwiKVrpwnrEAuk7GBU4wPly3QHehrx5+KjjRX20
dk2eISnr6zRqJ4bv0QVQhGwzbv7gPv8ezz7LoCofzUDUAWCv+WMFfM1p9F3Z/23je0HF4NNmIrWr
y9oeHHppuiqVbAoPyerXQ8uI/1SxmtzVFR/mNBbMpHWl+y+Kwo3zD4Pzm0m4Sho8/IUr3Rbb2Y8e
EMXQLzuh2R/qpL+b4fc95B8Dz7qpQ9nC8rPBpnEAg8DsYxfVO2e75kOvV/OHy6m/DZb+bYavYpRy
7U3rkwanAtDEwalxcwuvD+gw0hmOSTtop/wXUAra7+iLiHeWlj9DaqM0dGuVatyBHPpylX9QJPxm
g/x/yrZetSDfivCM+RS/GiGLfQdY8l//PV//Lryl19K2cVwB5BrD6BxXSfJZBMNyZoa7u8iIetcr
Ve/nRq5nEcn5tvrcNQqsC6aVT7aNzgbVv3OE4cph6VfcFtFf69zCsl3LbXDRuU2i7qy9D9NOh8nL
f4/Wb+biWui21pwFa8zY2W+L92lX41RUs6Sf/vvxQIj97jdcbWKotzaVRsXyXAe8VFFWGuBJu2xu
BhGwNAHBfvywzRPvf2iUUROfms0s6KqnZiZg2WhJ46JLN4s9qUnhBucNf1K425qqrOvDcSphy80l
bo22ul9DmxHBqujzUIMsGaXDglu8X2psE7WkqGKP24PhNlbf0bhvURlZFHwLwrTZnPEPVM/VrlsT
elCAeJNdH9TYsJZp1EeHpla5K9G1/3Uo2u6AW+Q7alcDJzwPP+Gp8XGQRa6Mc5AJgYILS5wxyYAO
rGNLZHxXAZv3HOqgiPJg0+WcjoUt9+D1/lKabD+Kd8JLNQ4mbYNk+FKIpXioVcVfXbKMj23pg30p
AOWet8KZX2u/dnVaLbwqHjvQG746KQNyKNGRXD2KscfySHscS+5Mma6SNFK1f1BSbHnvApMCDoI5
Xu0k826MHVIt1t7pUJcwAm6b1PLqpbFbdJfgbwCvuByWrOrDIufEmsya0T2LboE7IO1asW8wnU8B
CCfTQ1IVS50VsY8fgSgvHkkh9LEaXUjSESjqzG4A0h43u9DmBVJjWISXLvlKDCBuUihOc+bop0jp
4HsR0V98tfW5Mbr7HCdS1Sm6YQKdQb5kc6iT49w1fZ930TDujVQ9FAiaFKhlCiCzuqlvPjd9RWFB
UZUw2ezKhI7Hudxo8JiQBQLzcprb+Wi6YmGf2rppxY7UHj8/rvHyXgaNvM0mwd2x1Tw8YQJqvKU3
EI6fmlmBS9LMKD4MqYabnflcKDkDfNXbZC13YdHWZsiIr6S/CyV+NGW6nrKtU8GTdiqIsgoNPftC
1Q5WruMcjSQf+rlWp8FWunz0y9jtNdb7XbXCNHBkTQ9XONGI3PeapTFiYp/7ynXNs7CyCvZx34pg
7xPK+N7ES9IVeeM2pKQparh18+gFGeV93BZt+dm3LQ8eaxluA08LBEdB5ktvW4s3aStyQO2Kbj7T
HjcZZx75sdrTtZ+7Pfo3FXubhklvT6TwsCXRkKQ3X+m02hnGVDWjc5tSFMyn1DbT5O8oDSp2t+Be
RH/Xmwr1Xah7/K8OYxI/w0QlIOmKyYj3pY4937O+S+Rx9kUnMx8U0DelTQATl2zq10TeF14k6lVA
99ntoeIGFkbW+IF8czVBA/68REPxDAsC0KQgZObzvmybSP8EY6rHVRIShEk9NgwL8SDHaeLnum4M
TMYap5HuNmrEJesAf9PpycpR7UxHCtwptqqdRNon88y/VJB/N6/tCrfFZxm5GKdmIPF5RmPYsOPm
I7H8MrQkE5r9Zt2CJ74QdWIO2IE8LI0pTwMvm+EnSzrD7mVg7PBqu2SRR8ZiTT4pFzUIYupeLBKC
AMOiTIq5KT7jp/z41LTxFoh0ZkT6By2CfjwAssjHXeT6wH+sRLSM9yLEugbx1hGxaylfmy/AO40x
sp2qxDqGS0NyaOyYtPcbU0N5TIxx7ddgk9Tdr1HTqzCbujYYVQqPKMZPAu32/kdXmPdeiRodEwcT
gsNxrBa3qksDxV945GWC6BEa5aXaTkviplllNo5rnQ/BEr3vrmNIpi9+4/Wwb8a2YXc00XaNd7Wu
C3O2Gu1CX6aIcwBouE84Tb2fi0il0HJCNVJhr3CnBX+Tee7QV1PviqTo4xP6ZePq1RdrL84lnBn3
uivj6lDN+P/BwN7qYgfenWyfCwqHpCo1oaX1UYTTOrs89lNQHdHvphe/3xIJovdaYWIeCI9wGQWD
09HxAw4iaOLDROvhNNfj7H8KGGPyI63RmZdqQBpU2ne86/Kmt1X4Y+smMh5cCHaaSbtOTGvKy5jk
qg81cVng6nZ8q6lYgidfeevhnI0+XQXMURi0ClUSjipGX+FQ3NItrHFAJbHTxV9oJJ3JB9GG4Xj2
oNAsh8hVQt6FNpzkd1PTMPw0gKjj94azofjKwm6m905E7fAhMlikvyZKJnEqcXvYBmlDaBj9BVDV
0B3ZFpHg0vtp8WkMNXv7U0zTtJYpm+BJ+UVQ3Yf7WkMSfG+HgC93c8sQoKfVpKR9G4exSB5kWPXl
64IPYSrTSMx98UmuuiB7U8yU76lYF3WnIY4nWcvWMC5zRyMG8huZycF2YxtfFLWUPSUwmmo4OnOm
0PR5oWkCNnyAwyT4DiO2QOf4Rc7a/P3j6NesiHATMafU0y4QO5SfY3unKVyndbaBPjH92Fzb2zfj
YzO8DZsmAinCatZPspa2/MhqiBR+jpVma513kvAx3nPNUM7YDUMTyjsAzFz3TA0J+vLogGOTc4ZW
xqE9jmW7MHUcarVWW6rhmMm/6phFxQ7K48TpVFa8iZeUb07HHMxfNL0iGqENme6obHWR+qSIBE7b
ouiBeuTd0MXhDtfSXPZ5yXxcRwcxTsP42mtAY+LDDCA/AJxrBKHWNzPG7bBmfJxwV+vWAk1OqVy9
mnjKfUjkhBYXvRyKSta9PRSMcxXmmieS+DOqwyN7phPYdXPGloS3b8b5sWlSZsNSn+vyHaCURTqs
3JZWchYWfTlTs/FcToMXZZbgsi04GE9g5QNYGjPxCYzD1R4F8eH0Kw4aLg4z1aQ5lMiJZR5vvJuz
XjiDgGnRfRnrfViLQlW4E5i433Ezbeuh4rOlr6Qofb9bRhn9Mpvw4U/hJmaPzQJztoFGNKsG7Z8o
WeIAZaDQRAe4iip5SRQNFviIxXJZj/EWsrME0HnFeT07uy86MgWfPLNq2/GEFLE5KLpYcrf2ZAq/
S0eDIyjfkTlIWLuaHeDSfTxlyQSTuHtdBiG9r5cVXJwMlSIKMUs7F0/KKY+mZTdNLcT9bD2RsfM7
NY8A1DYjAHsTWtgPbdi2+C6YB8flgL+Z9fLU2WRuk7T0SyJ2kkkob1K0iSf+0BPIwEWqjR7TBATG
ZwkNkG9ThFVz5A+rHSj9EG58UWTPRNAuZ8drbZ5J2AOhFsEBG/GaLFdi60yjVGa+KcLa7ii1OIcy
qk8lBU0JW2xSv85NAhhG229W50asVJ7isO8k/lvvSZ8SVJr0X3Yt0FywTSUpzwitOfs6dDi6HiEy
c/RD0WyBPU2DxArkuB9HYX0w8eAO8MJu39/ERtt4xAQu9nnjMfw2e6d/4NIDp6EptqOCvd8vIfpy
7NN58lPzxMCcHu9EU67mkaHnJn5cFxQXX1YGGegROjmny3SqyhgE1oqt6x6WAH39MwlDEu8rNQTy
NRrFOL/EI4TGL4VyXfHd4F0R8FghtvJbMQhYdkOwupX8cXOJqdEXWFVDgL8s4D4tg0pD3N9HKz7g
rp+WMEPZUK9pHURCnSTqq3uz1FDcAFbU6AO1k+ixWSzWPBZ8VAQhZRXAZRHX6jpxkCzsJilh3hvz
AB6DWaBdR17GutXNvENhvIibY1WZ6pAIibN6EIVMyqxLPGGIzrZY/CjAG2NtxqdmDh74NMf6RJct
rlMKlOthc5F5EcYpGBNbgURuX5s60jKdgzFw95HsfFOm1kjXPtDCVnWYjhzmszigSUd7TBxRZrsH
MbMc68w065ri3xOIe6q4HJ97nBDY/yDkLLolVb32OVu7pfkRFyt55luE9N0B83bxiNOHDVsa7TYU
jSKiPmLVgr8pgFWcT71EFJ2iT2oNHsKhlbgMLJI4UXccZnQRYoapluMOD66OFo30y8dSNMm83Lc4
FdqnuS5WkVdjVQXPiBR0gD5Buw5qT1zAxYcxQbiyV2IMJaJQO3+N5IBu2CRWB0RbyqLpIbCJO0D8
y8LHDRGg2zUUK6redWid7dvTFNdx0yKYfi8vleFE7vVo2ulXP5tB/DWjyf/zzKn8ibwU+9g+WR0Q
txMtljFvALn8scIcKNO4xNoPPSgnRdbJQkU+w77DpnVnZrSOtIdoRCGzPSlYCbdociQjG3dw/JvK
h7Ip1TzkuAscWpWTaJMMfPuxo+NTnPQzfYKNKnnV7Swh1FBICmTGVq+t/IykGCSL0TZwr8vWGa6o
IjOk4wRwJFT2ojgvIz+AUTUkw325sOCtZ7wtG1i+E0OLnE4NCUXqDDToX9swInNO2OJHC4PuuZju
22U2sAoZCgSxIy5agoru+kUVzTepGznvLL6F+INkbh7PSSvmuMpw2TDkpm3WMY16WVepI/zdNM2D
x0qR6TbV9FYzuGwfVvnuBZOJhXTkM/ZXxzvUZohdd1sJQ445TTq6RHHaNiD4HLgt4/J+XTrGjjP8
L0fYfAPmUaaDcqj29xvq7vELfGVsd+cAZKQJYHcjDtECtQbR2RonI8oDZ169+2VGQADt5DzGuWeK
0byzwfKqZ0kOgtLo0Y8rITlZ8M+oLLOfLZqFm/1gWnOPtcIvkbQJrj+GlWTD1LCTY+v00Sy8fhlF
bJcU2K4EmRrqaEMaRvBxSQOAaurkI4+iBUV23/xkpmczKrsQO7TdsqWLSviznJBdIRoBbS1ERnjQ
2GMhgtoidKbN9qlnHfg/S7Gxs65dd8F31YdZDRMX1FmT7WQBdcj4sA0IvOfpGAdDm+qlg8X0Kl0G
/W53MM2k8jDe+mPP4uIgVDGfjcbWJMOpzhpXx/dhiFpNWDYGsRokWTIqOqDut2An+i5MgZ6zmaRs
zuC2Vx+mKWpe+6nHdgWAVm4KEe5AQeKIDrxImZy/dENikZFF6tgMyLa3qg92pcFuMVKxZXaAJ7is
YaK5MtQ6YIP9mZXTgCUHyTW2iGJHUDqhGANS7AcbdEiW6uG0kuU7bCHfA0aFXM0JvI+u7ZKFS19g
/BUN+8zZob3AC54iAYjGX8h/w09NhY0j0mR6rep+ztqo40+8a8wnw0xxgs1fcTay9c9d0vYpIy3P
nAnVbtUM3JCQO7WDXhkRU5m05IgG2jFfW4NoDjYPw7dxNTJtCgh3DRQKH9GvhPo4Z2ovYZd7tA3i
P0i+li3KYuIKsOmQMa9QvRygW+IX6BfrJo1R9juoeuJwdmVsKHdLEUkHcFIM97S2Q+yLvDZ6am2t
kfmLpfkJ2V5w7COyfojQz3iolZgsxPYbBk3pOFemDXYVa5vvfprlZeS8f1FLQ7HyqUYtn89xWmIx
7NtYgfhsmugYG+V2wDRjoXfOHyvdrVu2JsO8d6S1ZRq0RflTVU4/moSpr/VseUon4tyOlWH9ufLF
su6tMz0/66C2e+0GPuZhVPmXWKnmuYmq+K0IG/0LTmIEpkYcMVki5aetJoTdo8RYPk6dL04zLROS
LgAq5Oi3xum/2rE+aNxBvA3YB9sj31jY5qZUxcHEBbz2oqYKymzTxXosklCVuzogZE5FYE2YN3Ud
o67VT2uHqpEZfW5xcO2KrVjD194tOJFTXa3BJYzENnym8QC+fhJPRO8qpDD9Dol6FKX9lpQPbBPq
noXcjrANFRXqR279HgSre+W46b7nBEwzzB2yQ2SUE0oJOCHJbhCyewG/CyjLboSBx69CG9tkAaKn
B2XowiFmHGBiLezWP6kQ0eWwmfG8jhReUx4nnHrAZUxjHzZEvmpnh0g9RjTxSb4puMfi7RFZZBKH
/BvnizhBYVbvKSfdr2IIug3lzrk4Q1VaitQjTI0zrA6jsgqlWJNRyJ0fmZjxGc3Tu4WWCGP0tlcd
meM9XWLRpZ1IEvBPe9E4dBAa1p4qgdNv5xxr33HYjUbs6OLnkrY9vyfdIH8EQvsy4zBVatMQ9rmv
QRMJrGIU/4MdpBgIUARmtd5Vch2+Ibrrv8BwrPhZtx2L01ASRTM+RwiKy9FP0CEvSDCzdUqmER9L
H3zV9Tw+YFMI37q2nH92uBV6miXa1tIgsFiTZN6G+xl52nkuVfmdV0P8F4I18cUHTiAdU34ilxXc
7V9lgcgtpU20mlwhQnqYtr7csmhhySVUPcVmPvT0gx0Qt6UB1n+ZblOlLpSPssxa42m/L5Z+83vV
R1N94mHtzm34Xv0Q+GVJikf4ARGnQz2jassqY9Dgiy/wh46qXMUjJK4U8vY4G2e43z0McWCBxBQN
WqGe+kVgZ5MR9r+nbRsL8nVBPHeOu2XYWWDVeL4FC4qtoO7YZAdpwfACGiD47UG0yBgGK4VKnjdc
9R1R7EBahk0xKFATklV91w5B0GbCrwSa0Bb7RVm3nH4pVZM8bnSpP9YheFb5JoaiyyL42HT50Bb9
NuI4WPr2peLR9n0YgABbAtlHO7I6/4HBAPsbqZ041J0c9GVsGQK/uI1sf1xnrT/zTbMpD5DKPs9g
Rv40m63sEeKubcy6BVW9PXdoGIQUv3KvFYS4j2j78Q+NQL/IrojrstuhXMGnzCP7UGeFgvx4xE8k
Zwpxiz8wEXKTR7yrMU+BblW2yKBrdpxD3ZqVgSiRbUBtMORDF7HnZF4xoXh22aai9Ntj4KCaTWsc
FnDuYAuOrBpMSH+ZlZnfdNz3XdquVURT3kbyEETdgFxvXRF+R/0M/euk7SxQl1VlXsILeNtptqj6
rLcKX6rF9TE9YdwU38VsMCedQBg2+yEMThRD90bGGVX3CoHJfcKgid8XQdOvJ2FtHZ18Eomv3VhP
9klwDfPv0W4eHwRONt6eUDco7a4TqI0dN7JMPItGJy9FuazoaYApCSrafJrCR8Re64D8YBrKTE5L
oJG8mWnOi5a9n7+0qJPkqAZlv0Q6KJvnZAhL8izWkK4ZQvN6OZC+AR3criJ8Gidv3uywIYeO9YpK
JkglFtcqYRR+r0qBCITJuFe7cGgg/w26jo33URDFA7LZKVhy3Wrx2Bgy/dUNowYbytbJDrkdaipo
Kmkq2BuV1Vs8GZaLbTQUS32dytxzRAYdUrJ6L5O5PHRo9BOp1TH5vk1C3KMYIflhZe16erdMNN9Z
0wUfpk45ZEFd4e6aYHTtkyhZcEL18amsZvYYwgbxDCYZRrZea3T1dbQQqDN6V7KD7xeIJb0e1WuT
VKtJg5BNJ8cHE2VU/x9H57EcN66F4SdiFRMYtgwdZHVLlmRZ9oblcWAmAGbw6e+nu5sae8ZWNwmc
88e9PB8u2ekfM1H4ua2n8a1ScntUfuPvqbftg87ELkr7bIWO+q7V5MYZU+8oUU3LRZ21WVuu5IWV
LFGtG+USjDJOeulQTbH6lbq5TtTMycRk2Se+188v1UCOAafL1p+l0x1/Km+Jj7SryDG9K3cd5zyO
MZo+CM3RD8AbMV2Iepg+o3AshjXb1eRoJLOo/Srbg0OuOaqruLm0gR0FKcCo159IGeq3bLCDOk63
Egt5MG0BdIcJjEyCGrAmceyNE9Xzh/guImtPLT+qf+9e267sGLW9nhp7lCF9hDszj23KU+AOcZNY
MS0cbA7EvyVlJfv5egzK6GyQpoqSrqM9L+s14inCw1V7DRcveAKyFlnTeeU9KnyeE7cO34PZBaqK
WHATEh2K/r20ZuJ/2z3uGPWa+P9lU37TZgKm8fNHQYOQbPFS6mRzvPkMUHPYST95Xb4L0f8olmo+
udvCul9NPRTLGo8vyyjNT2EvAk93D3eQbiMjd77UNScBjqXIfq7INX/rjqMlWqpQ7YvV0r101xFF
JqzpG/kVElbC5KJgD0w14lh1lhT8eikvXjgkkyKmNIFFMy+y1GbJgPO5B9wF6C+Zla3mq1124a8y
rtrh3+GprUlYL8EJbCX5kAYaWr8Uo9e4KdDTgBK0qKzjWQdl0Z5Haa2aCXmOH1GJz8/FQiZYHgx1
FGU1mqk528O4PdKx0OXLjqdgTQ3u/jdItfGvckJDXUfjNBfROc2Ze56bqdT9Qw8khr2GrfGTVFir
p3rjmSKDzXTiS6W3anowdRgouDQQhstCC/Ced43pfmlw7ryURf2x+cH6gzBS88ew2DyAvfPUeWZ/
I5QIl1qHTSQ6tYX2nxZWmyuvVr1lxvN1lw4jVhm2my70SOTxrOnNkf4cnINedur6Kc42KbzAdh98
JAFf4K6G+KfZDwcibmT65sAY+79Kjeb3eFRuedrs1XlrSoixstbOFdFC8GXZnIJqSyWm834UNRM6
PMzfORh5Cspod1BveCqEEw40e29BR6gIgPxWfARv0bY9uYXws1747XphQJBJ45qKmULPf2K5T+uN
ns/BzYegPL60NBJfI+2Nj/PWi3NlR9TeAshVAriX6qSMMtn9KvmiwUZJcL324cQFxzRXT0m/+yOw
A0gp1YRI9M8Iu90/lYZPSVYLXmaum/XfivOk5qhf20SWdfFuOr2HPF5TKLPSGlcOnk3PN2Ht9b/e
jxmCBcHmghR/H4IlLOvtpuZBy4uco/Z1tyr4TexK33auNi7j6aiBLncfDlhHw0PRx86LsTzSOSrL
zlflytyxockazhgOOo/J0IuqMPdcu3w41DKcNo8/3rHn6jTVErQvbrlkevidZAij6gQirMpkC9da
ZwuY2kvbxmxiBDzCuo92cVO1ZORd233+tTatzopRCG4Vq+sTFbnHqagJroOuKotUrrF72cJhfQ/3
ZenSmU72BK9DeNv6UF08Uww+tE4dPLGBQXXDl6VDJ0ZAgKL0fkxdvZ7mviy/IhqIsjkIt2xXYvu+
WJPJXNjmFx1a3VNPUUcKwCkvVVhY77ztqBVtouITcDDnvBSjnW8TAAJ3YXnuvKXlDaoL1pKI9rO0
72vey/4YGOEMToNgq345jsb4JyLJ6lYv97FHgxYVzL2pA6t1cScwAHss69viDW4CGLqzcs5kAO6j
PyZ0K5H2G/teZnr9siIIyVwPE4/YQ3HpZbFffAcedhiMeWTZMKedN+J5FVZ9aYJOXLtORqfZ6o8z
eRfd49yJOKe//feAGCzlP8UOpMaiThbZUsVlZG0yGe/xc9sI+32rJVso/NJTDDZ2V3Xv/OZh97LD
r2TqeWtRZLu0IThKt0ykV9lJMRxFXrRr88srQQu93i4vU+1UWVgeE6e4Zf1C7VQAZda/HBP0Z8pA
o9Ma7f3nc+H/CTG9LVV+UIdRZg31zF+rsJ5PYNEwosW+Z94YLudwNqGV1MX6HwlyQDPNcly19P8w
cP/V5Ra8YBClmhdD+31voKs2EPo3u7RDMPzWzWprj69RPFr3adO/AiVV3uoKYqUsYnorYfVYQRpu
yyb030AWpjOgVftg005/QvOmuchN89f1Z3kBhwy+duP8NoVd/d7ZAR1sCzMA3pipIHWsbb+Q2Rm9
OF0dZscIHnGygrhP2mqM3URK0ycGtU1WDM5vvFITn+cqsiMee6QrlQnCfMAvOqaIWIYk3sS6pRXC
iYrLHtF8plsUTXqfy+fdqn+4DeFYv6pt8HYCMEN7CPy8pLgsXaqj6r3zNi9chG1gQcU8a9PY5WO/
TK5nnUyAqQdUap7LQ/AC9GL9vh7xPlwY28z+CpTaSHgqM/rxt2pa/d+iNbJ6sqs91Ll0IjP+q413
zG2yb61QWTVV2r0dMUG+v6Ja2/KBjxujtHAREcBwj6p6cklE9x6PsW8zv1x797vxnEM/uK3Tdzrx
5q3SLzFmppFrb3W4Je1OO9u3eBkr/TeytkCbZFC1MyJW5ReYNshx3BJyj5cqXfymBNM1TvxzmTtm
aD+MyjvMZ+vk4zoU//fBNbkbzvNbtS11n2xTNFp5serGpIC6IaOlP6Nc5kakOhUJo5Ju9cvo1ofu
Kiw/6O51Weh3FkrFjNRx3PRp3R3m3SaVevwa19FWnchrcuw07rS6Aaq4KBnaolX/VquYhzfVCDO8
OOTaj2lcc/HvlFxsY5PUvKzNo5yU7tPYITiSvRMGy0+4lofhaZjng0+6PEBrk9YAWKfd5oyQDJ6P
WuYhjj3fPOI0LMqP2ZImemLasut3s4lDJcdCs/17PWgeJteFdHJyz2zuDzjXyHluAVnKfxWpdv+W
EJ0xyWmIZ+tsFXbENitBGK5yXBwvBWk6rGdGn7nMp6iy3uKNp4RYV7+ttI0moQ7bgsJmIahttpZ6
oEtsrsGNZ7GSKQwVFi3761xBy2T1hODJSkKJzhQpp5z3HsbXLuzln7MpxHs5VJ70xePeVRTVTEGB
6oF7fx5zGnmt5aMV1rD9jYGUIpc8uHGnI9pdiCjdU821DqbM9VTD+027Kr97jQUZTjKFF1nXXlVT
1GeNQmn20LmojVp4eDL1b7ERvXNB6jOa6zRaUy+zcOqj7j7t4x6fw6qJlL5SXFQyFlEle/z016Uv
08328GmWwwLHlPU94a7fKqAt7+tO8r/S2T6FS1AQ00DxN3GgziHu9FXEy9+eP77ObJ9PaE1EgVZA
JZZV7o+TQ+x//4WdlG03GVwywP4II4SYTt4a1AfKn0oCWXzBUlrK8bTXKxjYYpdBd9MwYd1vqKvh
+D5xYIl/jTPbUJJB3W21fbExIPo9s0KITA5Wq+Vnz2a3ryMnP5xgGNidqtmaCeY8HAu04dzzZZbd
lfOEBY6CNekeH3a5hirzpjmq2xfIArPJe2S7YW9n5F7o47/AKYP9VxcuVQu5bYLuvx1EYNGn2vPK
6qSietcqnVxx6Ft5wF2TdBzgZ92BB/rz8enaflEHLXdw7+usU5jQks2IlEQbO2KD+j4hEND9B97f
hjlvXxetWTSb8YYouhtujmA1kyfu0jCiz3YR7CfG45zgk+479R8vc+Pf7NmtdaI3b/NPTjNXvP0t
fazp6kwRyRdz/K+s7PrXyvyzzzBclYimlJrMuC/Pyi+P7qUIJq7rw6ZAicMkaK6QW714baN6KZ42
u1vnm6UQpj4QkUBvVzGNfYZkWuR0nAtmk1VHf6q4aeNk9xrNK1oyVjAy6tl67zmzZc7P3y153Q9O
h3M78nInsI/lXvgAOr9EeQTqJ2Iv94/29iMCWoA6BdbeIv9RQE+zc0BteOciGNFaOTLuXiJVx3RX
7YEdBNna2e6Ikd3vPir0NctTzHphUijRUN8qSa/myXi8v7mKoX8Tb9kP5aaaEnjxvsl58/LYsfcp
YX84noyU2yGTFfvCkTYN+OuzheBFnCCX6R9pPCMMA8muv2hXL3taFF1RXUgrq+AjP6nyhJcHH6F0
9xddWpv/3d4Ce/9lU9rsZGZhIQccXc377jrryHBMGuGP1Ynled4Qq3llEF5jbwb2E8hKU7ft6LGJ
XJtXCSCj4UWvQxDsGEdqGnOPHZmU8P+JOKqQ8HYeAPetaAUokeqsjuzzpnue/EgHTxPTLkNLNS97
joasf2jbOjyuAe7q6ySP4LeId7vK0WrYHxh119eSb5ZEvU0bokj7ACFoaI8vI+qA8E8ANv9fUfC2
XPZ22IYMBz7IYGgzCl5DeHf/ATnC+tWvfQPI3w8RnULCXu9bazXtl6atJNOG1y+/fBV7+93eY/UT
Lm//0xdh36axKio/kYvvw+qV2BQshKvpFhdrlDZrU/VcHBSGADPyjwuTMFQTX1aZ1IfV3VQXBflQ
9utZROHekHK+AUPYny+ydGPYEKPGn9U2H2s6QaRzV6yqDIFC3fbdnVb5t4Mo/EOwrzxeD1/on8ZC
9f61ofGn+DKOrUV0rrHW+FTAjY85mslDZfEw9Qwmm1cNd2EI4kqHGhDlhNuosV4CpB2ECh3t+B+U
3KfE+BOun5J9lwuI/l4pKLu2tMcCJqZsvHSrF8RvwnixpKkq8louVGEXTwC4WI0SpK7t9I8KpdLJ
K1QsDFt2vMRtNgjTO2dLjZb7YctC6nfeqnD7lN8DcG2a6sqnGBh7TPji+vDvFKv2v9qR2uEZOpbq
RLykCr4gH+OqrilLuAdxq8P0sBz3Moy6mXD1ASzMk1Rf18DVgJsjIoX6uXSlX74AVAUvQLBt+SeY
2CnspVk/JKmBXzE37kPqBJwPGIKWibPfWjrrpeTs+uoXexmmYbiKKA/2qkVxGmrLr79snfK6762v
Bo7LsrLEZWMBCy9xBGR0CgPgkRPirnrJSntDnNKbSPhXUWrkPWHX2OZV86v7mNB04nMuhf4QmSkn
956gB68stfvW74C7+7lz+8PLWixjz+VMfn3uI0jiuTr6rU8r6lGBZzc3RrKSkHceyqfKtFXxsxNd
Ix4BhNYiSgNVRH4CiHTo3NNBKG5RyWj8RAXTeO1l7fmQ0KPmXFqaeHqYI7O9qenQ1NwKd6qSWPew
DhKK89ybpbyGPSf9ZTXLtFEDiHYPgoNz6IsyE9W+KEft9lVyK6FnH3zDj1cqgMoPcSzSz7dY+fw1
1m0ds+2o+SmCmmDPYCmG13jfwjc7DuLvruZJTmkts61/ZlcV/yyG4q87e+PPyF5DedphsNakKtRe
5t0BdJxajGXBb5ezz6qSJSbf4iXaAnHka19N+t3HU26dOlI1ij8DY0b4/VBi/TqWbvfFYtR5mVSk
UZ+0I99XVwgDx7AsYWJbfjMBHIdm4qlfukFXz74eOvtpdZCgPnbFbD2qHi0LN+dg7ooGZRdhdtO2
dz1XcCqIPvH79FXX5SK0Khzo3XwI2HKn9N4GJHNX6cxB+Tz0Y5VubAmJYplek00E8WUckHaug6U/
KK6Z4qQr3epJOYS+PAtOxSo7mln+YDMpEQBon6lLAuIMt7bvRqq16NLpUCy1TZXakb9ziA1uTCCJ
t7ucUVF1/AiMI1MUy9PyqZR3n7tpssuv/dqM8jWiSrK5jlWnP2d/XpXkMB7wklk98bIHc43s2kXb
d66Y/vs5CQtzoHoBq3xlI4llrkd3vfvuIG6lKvQ1Zl5AaBFbrvcyjMHuZyxb0/R+dC4KsnAL+u6t
VoU95HW5o9Vx4GBABLdiKu82rX9PrWMPAoahndpTuRV9dBnUKupH9HsNAPGq5+IflEIz/9Bxp+Rb
QTuxSBikZr6Bo59uBYCsf0L+PkdAj+vCL06z1OcRjXzFRQTHdInlvG7XDlHvS7Og2zwpVxVdBjVs
ymfnKKC6Kwsd5r2HDCPapHfYzRNPuvb2clgLj71qy3nGIMHNJ24Q3PwQQ+2iUWx4q/BoiylIhuKY
9c0jCb6/+O1RHRAsMzJOMPLjPEmrP3VofK5646hIGqwWa8qgOt8n2pYfxogwmEHK8mscTvJhXl16
XWMrQA1kGXRTI1yLyAW9mrcS/iuVi0VhpB4Lz/tgojBBGlq+9K7+IY5/jeItetuOrr51u6t/TrhN
ShrFKfJKWdc3c5vnOEBfwdUxpxCxiP6UsZ3mywI7tOW9tqbrRr4ef00tw2dRfIawfkp/7qZT9X9j
HKhzuM821qTZ2+0L6n0xnuLtCMm1OxiS0+ET5XkAyyzAcYrqOPtUaa5/o1iIMPXXzRnSpZ6HKzKE
8UVLy6+YN41v4kxIrq4UAdhWPa/LgQqBN3FmVQvtf0gn+rSfpdvm/OHah27QgffF05aKr1Ovxy5r
254at6JlB//NU738LA8z5yi8cCL4QSHHXDk9u73f9e56cstJMRBa+5PQa3RqyqY16boshFHNDodV
JrWNIPKY5B8mrDZfRbs9Ct/pTxj2lmxnvHtcSnBNid3g5xbLhgdStUTwHEpm/jT3z05TqP7c1aZ9
ghrpL5Wz90/aqr2cs8yFc9zNehqZhZImPuKLUI155lOel5yRsFOoSQJ7TtlwEZZ6qjwtJXzBV8Vl
M/IFUjL8au+00/ixWjIkFcSI7uWCTtUfY8Tcsg1HYMFj476YJh9ORI43XxzlD6H83f3WjM7s+OcN
A5H7MY5NTZZ+s3WP7mSLV7cKou8FmrcyxV5UrElkQRKH8VFOydg37t8dddSR2PG63Soht0vntYhg
+gOCdhg/YQNCwb+QCx6VfPaj99uTbSBPkKvYBqC3uz5dBxLXr+WBfqJ33FJd7ELEHiOBS1aSXfqP
fGOMAftYIKxqHU2iru3fCzp3eb2Ub80ngTHnaa/MfON/8oFsi0gNLPDHa9AhZ0nbaGydtKgW+3II
1EZ52bWWTEf0cgd5QNwV0TGV13Kz9kSxfl1Qjk+vsh29AkwpWM1LGA0ADQeZcDJpx9Ayd7SySMIZ
+qxvwepBh2/j+nnXH/LsEJ8xnyG6zJ4PXIn2X9teXMoHUDq1KcAE6sLN87ojm9lzzRO4MGI1DhYt
VG4dTr+Rc+xwVxx4euR5twffyjTsaPUCuURjz2LFLBYJ5J5msGzs2IofiqYqRsQ+HdtRjOJIfAnn
BYbUcEFfOAYRZs2DKlgwN7k+s8/7v2I1BbiN/LXaqSz2y/cAcduDHVr6WZAj5ef+MUrnzri5FJkj
Ucd/t+vWAha0rSgPt51pmYc2umieCeY2BuwqFayP0GIOTVUZfq7FJH0YyPH5GLaqAMzbHQ3yPZUF
ig5Uta9MKuvCf1uXuDE6ObwRkBlaD5ti48un2NHffF/uGQdK+UYtAqMtkW4143d9xAHlYFBSVYJE
m4MAOJFT3IYEuJPLxtAFK7/mfMfOL5vFJK8WX4gTVyVahRLZEJxXyySdjFuL8mQzaGtvKwNrkHKb
7tMjGeu6OTmIQMyzs+jJgTSh1eX0eQ5T5wItaUeJ6FAxpNhInCovjyYInrcda3KiArUHT3EvwuMJ
IV+1XdFFfAby27xVt4ZXtX9YQzH5F1Oqmt3P3jf/HMvCqf66uA1IqrNqoI4KwnVL7LaIfsQy8oNn
ymQnn5faqlxMRrIrs6CyKUtb9qIN0plDYUhHNeMwSTTaN/3VzNy9HP1lhwgrJSfQHtKJCwQyYinm
Ssep8ZDZPsaLHgXyWcBs6xu/d/Wvu8+wvthe9NiPUhY3Z/S6It+GvXz3lqH6hTMMuNuvxBZm42gE
8G3s+9HyDhvrD1/6LYT0AaZEtomcVaPI9vR0UjYbdLLilnLBVdEAZC3CeMCiafrm4tdRp34Ka/s8
ROH6t6xUfKqCY1KX2WNfSOj/NKcQ1WcJO7Msdy3npT8dq4nGl+FYWgvRS13Sf1BUaqzyNR7a3xYk
/nQfqjKact+PzTkIrc0km+wqK2k+DQbMy315MkVd4xuxrSEN9iD6g87Mf9GFqh8rGcKARpXLZhtt
NWKT45jNaWSU2FMMMrZ6g7flo7fK0AaFJ2i4Scpu9YrLIlVf3D3rsD+NnvPgISW3UYvdfKLxhh9y
m+qnYRhCQxduIN6EomWTHd2OmkdXYJi8bRPkxN+yDbF4HUMVvo6fMi4IOjjkBx9Euz+5jTigo6z9
uPEgOUzS7XZcpkkUz92BtPK1Z2F/9rl00RBgqcsKMe3Ho9vUbXiKoLl/MmyR5uYOnKJ1gsL5+G63
6rjKAifob5cckeWFAr1Jnmy0HOVT1EZ9dz+kWutriLnv29bG4tWehnAGfmKHPq993Ty7ZRzCKjbt
WuNmi+uiTMu2DM2TZakBq1+IGDol0K13vvvaVyv4/jZ3f+OtVs1/Cu1ZdBEBsuIAwLnmtw791r5C
sIr9o2z2DZALnGrKkNxO3h+XH+zZ7V3yi0sLYO10oATFpuQtynnDknsMz+xn2/4CI7b2J5IVj38R
+B1cksYfd6VbT4k2bUf354q0PQurzYvuAwrANwTqPGST23KqAaF26nVa5Czf9mhq1keG8GK9IlVr
NsI6xPiT0GN1jz3KQ3LsEVB3mNGlOUdFZFk5NyMGReNE9i1Ss/ub4k2pH0IwCiT7aqj+mmqzbzVi
8+nsC7vUzxZyaJ1YA6HY2dxPOwvFVk7X5jimj61fGf1X1NjFV7jbSSLYseo7RsXy3+657Do9Pbkk
aS+Q8S5DWnBFW78WHwfNIG1GzdkK5SUpwYqR+3RJXDZFe8Oe4YFp9hgz76unVyvfJ6TomWpt1BPt
ZtrmxVqchnHY1+Ym54F51KVAsES5JjBfiVXr7rlxt2n8VjIA+kw2Td2kMirwmXaxCACO7IU60HEu
NkiJrUJiQqoPP+gaiPnWLkhucrevlHqICrxFCXUv6roURdQDQoqBjgfbUQh6rbV/2vi41pSbYpJE
BRrzRlWiEadIY1CgjA4lVvd/trhQ7oi4yizO7zJoxF+GZxQbZu2nU6MRZ57QsVnmIcYxlxXK8/4M
YThwB0Ax8GCAe+TV3rlYn5ZFfbdwl5osInlIIaWlgwM3Na7lISHzQRX8q1UkgHk+3T04U/GNuizi
3kZ7ZsYvcT6HnlMyFYVLcfL3Yr0j9iCBieCXoUn9qQHvgD8LIM/LSH6LVhxVubts5qmcl2bIJ5qU
XgO78n61uJ/+2xcf9nmP4SruNnL95lddOECRjkFIGDNe/7MRo+T+uHTH35osltM0+0v0FK0O1PNs
dcvjWCLNfaDWwX6fJjaZvBK2RiUyq7C5ViU0pAQ3KOc2K6YGmrZuyO0548uL+leM+LGTT6aSN8Rk
1jeXIu71FA++rk4yhORIWyQx5Qm9ufijqiKQZ6MRUydVtHNY16Pb2++tEwTOeaSVxk1Nx6CJ3Xpd
jzFAGMITdt8Xq3iYzLrHOlUzWxnWAeEUJmUm2PQjQgzDhx2PKO7ZOJpVIAvnwWdMwUJ3wrPsNYyM
MLH7aZxncbVCo92fPZxNOneFs77g6wvnt22Lyup6SHfzv5Itc+xJq63OzrnvvS+h+b8CcSrME+qA
qHvsC4uXHHyvaKa7mHSz00QIX3fCx41qcB9rP8osxUskT54IdIZO0SXhfwxtpfitpTSLnZkqtLcf
6Dc/EWWGIQtVupIRpnciBB47EoK89+HgT+IkI4gSaVDXmu+qYkmvbyqYPGivQW9ObvfkHJnzdBhe
OpD7Vtxaj+6rlAVAI5+J0W2uL/vcclO2AfxoX9i+2tNG+NN4A2mNIgTJvRhLpAYhAg08XsN4fFEL
B9rLwRnnPtmBjT4wxZFyjM9exGiHEE6I+M0e7HFO9tVf9kcWMvNLyBi+MEFKvZxkBRQeJ2OB4uHu
dKEIKJeHSZYXP3C2zJ0sOJ3+mJzXmDioW7BHSHjZIXcPFa0Mv7GvRt8NJ9gZPFk/eJ00X8fdQ7G7
NxcUoO3TMoZ+qkPh/6fhR36WiJwfFu37ufFDJkcF8Q4bg2I6GAsrxxG6YYMM2mend6qUytM2EdEI
Y7nNQZ+LvlUkrjXFAtMcdzdTqehtLf347KtZIE9p3dRxOaRr1KQfJUcikT3C4gDrBUtHiFX7wae2
6B/sl5M24yeTOhWDC0MSdM/DGlXPh7JC0qblcAo6JJDT1HSCfbvo/Azm2n02h2VuLIstKq5PS0pC
V+30YyxC2ORKieqXNynMgtQ3n459NlnZB+p91zYSUX/dv0Oijt8CFyNU0onB+Rlrb7vE3gZlOwT1
8kbk04SDsh73FMRt59mQ23Z3KRf8kB7mE+7qMD55bWS+0Fzevfud2n62hFmMacVb4UHD8EcdOF0f
j3BEpeL0/fvMG5cJ6nHo/GyX8CtGJue3VdMsgCHHfzvcur+1dtiUSa/25XtvkAai55ZnwSD2GDHa
XCaNni4xyMA/FKUpL3ozIwJRRquTz3EAJo17kEbCqnqzLVn+HKrN6VJ7WvysdSjh62LPeVX29Hlt
RSRrjaWFRnvw9FNbtxw2hhqiH/7eIM+ug6N85abVD2gHj2wd9uCPa9kMl2xXUUpOD/eDnryHDez1
Njmu++H53f48hIjYbJTljyPpdw4Sx7mA10TC+7Uc8TBhmWnyJRgbTPlu+RzzV7xP4TH9w56DKcfD
JT0aw2zUgAed6IkpvwSKUJvEq6z9g2l0vM9sQyAFw5Lhhm7eZzS138rVCTLylcwpKMse9yFiLDsZ
IzGOeWe5QZ/hFpruNekIwR3JKuH37GIgNy/uNrs/m80WEkIKZjnDVznaJ2PJI3Xa3XnrWyDjjedk
P9mADOsPQPbAubhw1uqE9Xj+YAP8wJuBLMjDmaITOnpQ84uwirJ2kAEF3F6DGd2GaipvlaXCNS0a
rbPJNMORroViSxiqXp0GDxHieTnG7UxaJUDFQoLTJ48Wxz+DqLSqk8UYyBvpmvWTGvDlcXHsdUIR
gjf+rghUuvhDFZ2kjZrlobBm3HEw8S+ENKDyNp6yeZbDej0eZjl4p3haYERqawRBZQ1KWz0vHNHL
nDtLRC5GP/ftZdw+pTaf5uzT2HcBy1Hst0vKubZkKxDVRU3b+l9tkCTvYoZKB7T1HB7qmG1MY7wm
M3ql9cySGkmS12z/QXoSauKyMmAtgJD+zPtrdOrorUeHGLYGr1NRjRjix8ZhUR8QyPRgHNY6Fu0z
MRLHRasVwVmzWw/8vZAKreZTh2vjcmORVnkRFt01QHH2QLAGLegV1qm9QpAz2Tv3gWtGyKZGSdpr
oYqRwRXxLn6jGdkmbEqz/rayAf/puI7+q4gXz3vX65/GI9bfxzbk5TGb+R9n57XbSJZm61dp1H30
7B0+BlMNDIOeFCmbMjcBpUx4u8M//fmY3WemSzN96kBA3iQkUSLD/Watb/lMIopNIRwMP1S1WrGc
slC7Syyv+phyPV+hxmRI3WtN6esOcxpndi+Ma8trTMxSQc1EWivec1zzD3PgsDCxWrumLJnRxgUW
asM0ks0qcnv0AIGusRK3nxQRZNscjvOplmmKYjGxNooZ2prnUXCtnGl68EqzYKSXJA907O59l2M+
YLsY5/m6V3x+7BCZvsYsj24ryDtc6Qj7PwaDe4imTEQemLneZiudETG4ZeU7aGoWeSgZNaA7ZHhZ
NGHi90mv7QW7iWUziIFBfaNLwlF1QiaJ6G2Wro4sayMM9vw7Jtfoo/XR0GJGLSUDUAZSjVj2DmqH
XS+bfAsKL7sxYtPxIb8kPl5LpMtehTpl1MIKaDWIk1eKYhbsHtvFmAZim7Q65IKZgdmZh/P0GE9W
c6vV+HuxpJSpX1AEb03PSMYNZDFPrpktz+EuBSAQcWY38oqm/bJAZLB3tHju/cDY3DbrqlNRy1jc
zp/E4M6XWnM2L3fzRi9v2Im6R8uL2+RHWLUGFAUj8ZusNLaNYVbOM4X2nHPfwWvhx3FZbWcbYyPI
HOyugwVVO53LbrylleCji3Khz0tjFo3aWgXKGYQb0qWTj0RrMtjK1H02dUmOGk9nDtnWMyQlGEdO
uLFF0c8LDNxZ/gD+uE98FYfNRQvhJeFbNgQxZ3JRN4ywHTgpwV0/YawX/jRVsbGWRpHX+NS8MTfh
dtCVv/VxUuefbe6wTWWImma76fLq+9qdhLad0MrkS5S0I82zS5t0odEUWnO0PVvqL7hEHYdLzyms
6tYrRGRG9Bzp1O8zcxicDQmLXk7sHJ+IH/GYtf2olc6F3D84zRaDd3HLBNu7bYhIvm+HatRXjTMh
cqDIHfMrrc274YDhLrkpiLB6nHt7ynwicYd4bdj5EKwz2CDbsjKrQ1ykzL1kATGC7S+K45FL04/S
2v0Rtw1KfxOJ0VtMlmuwN0pK9ucEBouNIh2YIfqoaXqd6KhrUhEG9YrIFmpV3+mmfrAaL3A2DPqs
YFUjEbwKUxm/jphA7gxtMh9bGgoWk8gM6EatKDb3HTb2adEAD4A6M8nGvWNqO9R3SVD6LOGzdZdz
M6pc70DvVq/chNZ57SKHH1dgrVBRs9Zvb0vGZmu9ncVpwgZ+xQLHYgPPdrndYFrxQjq4AN4+9gke
A2kYUJdEw2fFXmJjl9KK/byzul0SSKtbDAMYJUy98Xtnh5ZgkOoOr0z/kjucvMPZYzKULmtroNeA
aEH3ppfWNpBGWizoCKsfHeynTe9E9iEPMOtnJH59dhWDvk0oh4HbtMbaI+f1Tl7rOvomm1t1kggq
x9Voo05IPIYQqyigRWO1kuAd9JDaFl5urF3khtYeFQDfy92oFEtYck7FKpL94MKlK0cYAZdlY7SF
texqtLMgQCheubSNdjFXObcorx7RQ7fMZH9GMx6FBQ7WcdPUjmAxMU+7MWXqyzgpDPZBw0IXsmj/
WpOJiJs5bb1h13mTs25o39ZWkxRnulQwJygJsn2ZEGTBEmU4ZXla7+0giE5FmQRoFlrjwck1me6T
LMc+2zEGPrlt7W2MxAMXo1n3UpTTzgxMiw1IkHr7lMoEUMc0bJ1kVPZ1UQeeumIcQCGDlTxx9HJZ
TyPkHk+LHMIVZjTtdRVcY8aYrybFhdl2brlWSuaAmNgNA7rI91gDTfq7AhFvBMPjKmbgzpKkteUL
VGBq4yCO8o8AOSjb27F5Cc02870LL8Qv6sx5pg+QKyaF8xKztjrXUTMhUpCBCH2ptZ1chUYiCJg1
ovQ4oNbalDqwLlFb6mnERCx2CQ9TasmuWnaVtLbm0DUVCt6sdZelk2qgLjJ7hUL+MbMw/Nmyfsz1
Sp4kXB3AEPOwKbzZuu9iod4Il22uG9srdlwb5Z05z8ZdFAFe4rEp7GlB6IQTL2qCdfB3pwl/Z8bm
k1m221hoFPM3bOPTwVDjsLIkrc6Ci0lyV50MvfexyQFkmkAgnBBM9Y6PTs/d5309Mj2BPEfp547N
vaeP+ZpyiFFDlQ7qZwn55QgaAMpHO0x3loRU6auKJ1rvtP1GpXO1U6Pp3c1aYZ8BC1h3NPTakbGz
eZAow7F9cKCLvWjRbdZGVaQbXOkOMNwxzQ4FQmXpj4xW4qOZZdVr3TRya6ItoOUMx36TQHvZ4G3i
yT81mAPJe+wWc9wO24hZ0sEtgmHpctN7s6Ad37t2MTISKXCIG4yUlyTetX6U9zyRhwmHW5J4W51o
FhwmAdybPkrKZ2XVqKBrDBkLC23mxmpcrr5AONW0Mj3Rh1u3TOt7p9HTB4HZFRFQoa11rcIWpfDz
Lht0B9WiV4w/S4Xzci6EuoU4Zx1d+WvpPOg1Qy1Gggt2Xzp9LVGTp8Q1WkQ8FmCCYEaWGyU9xBIo
+ej0zKA9jAkbyqIyvH0G2OKB+FjgEzobjnNY2fI4ds7wpGrxPs1G/CRtGd06bZSebTuql6FO7yfS
Ltuy6bWv2EepNQE4NuRTN6i2VWICSguAqLC5qi/3LUbfiMnClyASertq6auB/yUI1VEqXUbrXJSs
8p6FnKzHQXXaWhvN5IrxAsZT2WUrx0DKFpZuD/MK2Mw7D17nzdYQZk+cqWeGGhLJvNUNp0hrptdO
G8NDN7fJCuO9xEtQMtSot5AvGSf6eQx80txlOjSfae0BO08wrcegjn8mSalXx4SHVYS7Y7BqReoE
kuVsMaR1PjBB1BwrOIkoLZkfZERodLeI1mIz8cFL5NmjS9vD7ZDL2WN2KCLAS1xdKCzya7qo2YKL
EUQtRiS651mdWHumGXcCna7gzPMVt+iitDM0a1esK8n5W88gG0KqX0Jb1+6MeuhWQ7JTfvy/8ZP/
ij35hWvbhgOiBofgUD3QTx4StRp/8Pde+gsWFoG+TMM4kntkeO9KNs6CmlWuvvfil/fzT1hYrf5F
r2z0vdnZL7RSmWr/BE79L4Czv5jb//TKhhamWDbwmLKYGdHNQOIUAu+/cylYG4Ff8Hvv4AupGtmA
HUNC1OHNpoaPDn1TOLL/Ey7yvzqsX0DVMAlyZ5gqfc+J+VyrcV804k+AvP/qpb8Q62mQpZNlhdxj
98PetFFZ+81sk6/Jx5pEaZGmjbVnvHSjLosYJYbqe2fM1+TjUAsY0japvg9Vd2bO8EiN8Sfs4H/x
kcgvANcpQOSDxIxDOWgYj8M7LUW8/K3T5GvusT0IdA86kv8yD36a7fTicJv55mt/uULZ4KHZMJyO
cRQAGqOUu1j7JsFffrlADQOLoY78ch+hD18asW6AU3Gbbx7ML7BmpOAuzihs/ZTpGHbSNUKe7/HX
v8Yd53UFZCC2KsYaQK+ejGT6k0/78qn+L4Bp+eWabGQpIpE41d5GR6Ax7SMJlRK8XcdwUL+ZViG/
XJ0mtFULxQ2/RKafRpWf8bUuv3UmCu+Pt9wx7dxEyaLaZ577kjblNXqlz++99IVU/U/33LA22jRn
RrWnnjkL2uey/15myte847HumrE34mkvYHq747U1pd9jdH9NOwadFuP6Dad9SDLc0pSXjAovHL53
gosvl6ZTSVGzoxi57F3jzOa/3qEe7L55KL9cnJFCJ6vcbtjbQ39QMtyIMrn53qH8cmVyJOeap2S/
L6jzCMF5Vk77zU9c/+NZ4hpg7Fqp+n1AoOAK0Yi1cupJ/+Yn/uXyjHuJcxshyl5OSXBqRsYG0Nfj
7z01xZfrMgVEUFsGukt18TxXnf0RBNa3/nL5Nfk4YeKENQrwqRVhHPK0kr4sN9M/uW1dzon/eduS
X6OPGy2vKOTnFjYicosBEQ/iNvmtQyq/hh+7nopS4Js5SR0OwvPw2Jjl63dORPk1/FgLlZv2YVPv
awxNKyNLnUUtgVN979W/XJ9mOFqQlAFwcwMHeKCFD8mYDN96BKGo/OOJTh7hrFtpV+0DKS/WKodG
IgUL9L0//csV6krH4iXLch8Wswv0oT+xLCy/VdXKr/nHBTyfRDKr2GNsSDGdB2uJYfObL/7lEu0y
Feddz8MtFtk9pBI6+KL7sxBU61f+wf92pn+5RrEjCWNKLD4Y/J73upZsSrP7gdwBQUdFWp2UWnkR
3zq7ypn3Y8nyRxXz0XK9fF7DRgh/YM5Ld4nFytIJlEefedlT0GT6raferVEQuoi+8QJOb/zZlTdB
gxoF3sADnEh8ks2Evq5DMWdNurWvJyjlQ//mjMxxcOItmLu410PhpedMoMRDhTWecBbEewcw0iKK
tF3WmXdx450Twn66oX8cp4gh4ZyiEaPNngt+beUU2nDvFkW6bm0RrtrZ89Zp411G8tVNilVilYWd
vJq1qN9JdEiWbSxAgE+HcXTC9UyPrR7g2G+NrBnKBRYl7R2SrUO4gNXvUUbt3R7AB8o6Y1NBVTzi
qoSzOiTgUKP47NVBcIbtuBKh6p+TScet19rLiYjNFdr0g3Sbpxldyc7ssrNW9GrNqkRjNlKOr6NH
ZWCLQ86EpxZB5WylBlwGfyCzOTe+AGvpoIAUjD1iQk2NmBQKg5wEiPuYTcxFHgXHOOwQH5YHWWU7
hgbF3egGwcbSkBHZSLJPYLiwaU3I1XrodqZ+3VvGde9aw5oGPMcA6Yw4kzA3+wWrwBWrt863Ey97
TGIzXsattpGWGK9TYE3wxE6VBww0L5OHOctdn+qsmNYs4rewN+6rS0j9WGAHpN5cepmbTkswwdcm
jhIfgSPgnmactnjgIbKnkXuEMDisEjkdNXyD+LgsX4ZB4Lsc/VozLIcduD1uAiiZW9uQCOYLZ41Z
W/1gnBsvqp5tNLq0TuK/Ycdwj+wsxosHSMoH0iHW9sBS18cliq/K1puDayhnREVg1oCC0RO0Bkzx
qp7aY+C1p5KT8YJYXbkeyLmN21BlwYQZLD/vpy3zveMQFg9DO21k6nbFqmTPZZuend0qJEXHyRJX
CVTFlYJ560eOh/1GgoHsoaUecOq0fluLB6lDMoHRi7AzS1h3WG6eol5DNeKgEbddXKtmuIH7vmFv
fhGguHygVffpISNY5g7eYof5367D3rOs2TAvQhsRHp8CdNtOfMzmfNO2JPhce6GjoHGrBk6OHI/s
2qeNh7c5j1lt60COF3IaryZiq+B6TPWM1481JYvetjf24ZhZT2bX4ehrXHEHYsE+WkPJrhkCa/44
QC7hQzAHn82zN90BYrmymCnpD0HZwesvd6lhi2MMnpSBmxLrTveuay1h0TUkR/BUSA7lzjYQIHlj
v1YXUQxWLbmqrWbRmWnCIZgQ/MUhrBe893j/Oaf9i00FP8d4k0K1WedDvG9T48B646cT9u4JXCsk
orbhyp7man6a4yzD4h/H1gaCve6XA7HDfR3tc2HYn0D6J3AJ4FoJS/AQQ9uWE8/ruo+No6UjsFjq
3SjWUIevrNjT3SUIbeR5kKVWyL8CbVlM1aWyeokishlQSRKRjbDiQwaFlsAeqX/EsUi3UhWsZ/Eu
Hvs5+JHF9sXrNKO5Mxm7rfW83CMW4toAJOt1lxliaY7IySTAtxpTWxyYWxTzr5j95A9Po4lDfk2u
JgKFeqkB3yIaOU4y/t+LswW0YTUOk4ZgqAq6y00ZwaSLs+MhwvmzclXjLN20gfvihA3HIsIoNsWi
OKopO4P8Cq5IHzhr3MKrggGsYWgIjfUQ/yamtCPRCksJCftZ2tW2SJstJ5h2DrGfrAMnAt0bsIcZ
K8MvmxwZk1VDhMK0xuUc1PN7VZjlOlVGetejRl9Qq4dPzAah+9hjrPlN0WlXovQM5Q9di5Ih88ru
TUO204CIKer7oOk+3LzTDoI5+UFNHEt2U90+1OCrTRzSZd068y1VxbxGRFPNSw256wLzQv/Wmw0N
dW+TbaXhphA5dpbJzF7k1E4kQxJYz3RbX3kzKpzIawrI4811O+AqS1tS0QyzDVHENSOHxixtD8K1
98JMN9yKto4fM2G05b7XzH7yW6DEx2ToPcc3vPa5UVpxNOBh7/t8CJ19qtyJHZndvnbQNPzCa2cE
ZKZ1j7cWLVuLm46lfr6E1YE9CuAuVgZ4KlK6oCNgFG09ZDWbOS3DY58Nu96Szb4vbGdpMrK5YXfx
YHYtCTtxKDfwVY6KPJeVYanO8ac8vGbwS9jObHYDerHEiNY2+RV96dnOQQOAXb84pGz46diEG6ty
4FN5zX0fZfJRcFzRpufYh+ArlGZlVQ/AiOZu6bI9NpZuojtPWX+hmNdCuKc6n7cAhqetaaFUHIky
2NTobQ0Yx+lrmEYobQAXFqymjU84Ee5t2bCWbrP43RDsQP0cmuhTNxXi4I7xcGtYHgFVGj/fjymq
GgghTrKgsMn8KO5afAwxIIckk/1Z69BsdEEObslpXYNdnn6P5UjuQkBo+Cad6MGpKxTUSc6uvLBy
MJfmKFeejqvKyFt2etDrzknbz9emmOk+2DdyVwthAGaIftaVypyERAbUZizN9bH2c5E1PLdKQx6x
GHnooatCHcJohL9EyFB3M+Diuy9ZVhyR5BcPuH+6VWsZ4Y+UkpgqoauGdk3CzbRF3TWW+1SSaCOk
EVkkJyn2oV1UcCNKsnIxVHTQ2mziSDAjDcmHt4qDGiy8PRnLoTSvBsivyB3Q2adD9mCqYAC7H9yw
0NIkbpwm2+g8TinugK8YHb8BHRgCw7h+CKjGfJSvxfUUJhy53NH+HmH4b2/jv4cf5fXfK071t//g
/28lMiJ8Au2X//7tvsz59x+Xn/mv7/njT/xt81GeXvMP9fWb/vAzvO4/fu/ytX39w39WBav36ab7
aKbbD9Vl7a/X5y+8fOf/7xf/8vHrVe6n6uP3397KrmgvrxbGZfHbP760e//9N/0yM/q3f379f3zx
8gZ+/+2u7NroL//52cRv9Hh/f8X/+rGPV9X+/pvh/pUi3AANYQsp4HcxAxg+Ll+R9l95ftu256EA
dmjHQKW30e+/abr+V4nqUxfSIvjRtS7dlLr8Jr5m2n/1XMezHCGQmSE40H/7v3/dH47Pfx+vvxRd
fl3GRav4lZa49E7/3TpY1C+u60pB4pbwdEN8nZERT2e5Vq/rKD1lrv/ybi8sPVOInk0sUs/6aLJm
7Yn8c46RIeaUxwY0MXCaoaWqE0Je2zzaecdNrUECAN3JNCH8+0YWzSfTTDr3ZqgRxHm42tswuE1N
s+mPRUKVtzJEBchqzoEEp5YZhnt9qCRpjoj6Io9sC3Po7+wZhC6ShqLgyeFoOreksK0n9ZpJ6bDd
wqMYSnc5wsC+KTo1j0ukVZP9IlTaVp6PGV8PN2kCKJXLpg6m8WxwL65KegtcCauhgSX9MDjEW4B7
MSmSR3eas3Ne4iXe8LBxkzuB4T+91WPEBT9xojo3KH5tcWN1tunu7ZJlxdIYS4oEHd9iv87xnZGm
08NZu+8mp7TUMu7Zly7xABbZzzxsq2TbQrSczaWOLDLfJTbQlau+bBsCs/rZcaYrgzMmwQEH/1pY
LLXnITwBCe7wffL2yunZwlE87wfgHtWH4QKtxvLclyp+zSJWs0sPs3xNSOMsvQD0NNQ9fQtcR6Y3
FcwJoAsUQwghbc0F/WPjqQFmg83p0+1U221lV87qYwKNB3wS+wt334XqB0PTlxkwH1o5shkRjPpR
M8bERreAJedtEnJIPkeR2dYyLmapoaqSJYetBq5sUPXIygvPxWAakCeRANo2b7CHlBjhGarRpu2S
OAu6y/c3mTpnCDmNEwYlb37SeOzGhj+OMT6uXZ/ZUr1wV1f4NJjY1T/qdijLa6cuVkMGV2IGywcI
zDykg5Ei0Upb3IsXflDqPJmTXb1zA4a4r/X9k3DDagnUP/p14t5EQFh90x7DZYTYd8b6AjAP4Vs4
8kGMI56NsHSMRyM0g+65hgoyHCz9UgwJVExiSbALxaHbVVgHlmS9FNbok/2T32djSTIQAscS1uQ8
39CJVWsOKkwe8HojwEHN4jQ2vChbKAsgpz8C5g2BOyX2cx0YMtl5Fo0y9T3uH3Eie6MR14PmBTDu
cPZrzRJ8Z2zDpMbcVicLA79G8WabMmDZZY2ppZ/SxCvnc6aDHn0E6tM9pxmzyNqkJfXLdoLzBdKl
X3NxBc98K7lQVWcg8TLhbfmkZoX1lZdFjb0XMi49doxN395ql9C9aIFmFvs/dWnKNdsCstWe4n5S
/c8p97zh3TWV5+6EnWvWVsP6EF/VwKf0z0aItFxLGE8Bk130VKtITB1qhpF6uz03qirb7Qw/6dY0
wHv67VQHPOZgbhj+TP6lb3YKsh4KROwxpkN4k4+CuHzWesT0yyQ1UA0CRdDnUxVwuUiQuuYCBjWk
RCIBXKRCaeoijkemC98HTadZEpHrewgpvRW2EjQkuJFqv+m05JhOgspc4sM3Dtg/KIGQGIH0DoOS
tAJRAZBa6UOZP/UI1dRiarz0oBEHeg2sTcuWRpLYgK1BpCtMV1bx1MG5+IBccoF8gP8jk3B4L3W3
B5kJiS6P3KcZJMMtggPT2MW8aYkYlASmAbnNJk81exXQruj+CGIZH3mkuSgWRLlzauRZkF6HVWxD
6CanQann0Ruxs+NdjN/oYbVHPF7hueU1l6lNWGg2GdOtVbgZwhLb2NRBNx0L6Mz3IfyfG4WcTt8H
jvq0hY0hLIgLc11rc/VczV75kDgD9atoJQwlXWYwdS8jGKIJYBxeevNVDuH1PiQEGkNo0YefojWc
JyfT7czHl9MiPh3tVdPmSbZHFO7Q3LvWDxNrA11yIGtCBTPCt3RM7ce2z2kvyeiozxDkndUFA5iu
JLwWmiRljB9d0z+0jf2LrdAXT2Yh6nsuflxJaFLwAOcYQHboms13l4L2xHY4XJJbwsav0KerrFHB
yxBFszxi/B9WfZfhNHZ1pkFOnTg3fMzjziZs+kVVHQQENGYdFELeFLhxQNHLkMSm2B+FAXaGbC+U
JbrdPA4858Mlika73ji9ad5mF7Uh6sfoiaYcPmhPIAUEQ/PejlTz3IihW6MBtdfD6MS3lWmoFTxu
se3x/k5uhFvQqO5FOtanwfSG4DyBJ9w2CZU1GzSoCUNjTYcWGjD/b7ex3uKvFkFz0ZMUApOVsB4a
Gf8066rYS4K8kP1bcpENVvtDVhWwYyzkV47ZndPJze6rGe3/BCbJ70CoQhpET9rHwbEtmb7ANm9u
UKiXB8peqgADIdRzHBDgpjNOuh3UhI0ObMNZEI+51FMtfPYwgm+IduhXtbC0z4wMx9H36oTxQ8Uu
4Ab/Z53uyHGBaGnyKfhq7AmFESh0s7kjXjM5I1/fFXUdPAdSvwZsr+7MutZWZEuaj7UWF74RVyeY
I1eNrJE9RtUFu1vm4hPJLcrcJiIAgWgLJGHRD00TOmEjIBRZQuy8EF/arNS+9jSQwaLnxmKYAl/A
2OiAYeYhuGfcZzGMnN91I4h733ZKxOp5t/HSBFrnUKyRRyf1sleZVe3w1KXZoq6Q58FzODNwHg/U
N/jCw9o75nOibfI8tH5QAWn2S102ffg+QiiBcg945Tal/YwWVYa10os17HNBErSP6BnID2kgNqMy
dUuVL3st6CrI/mFD7pRrUahtL3rtHLUdcsHnzJP9z8hFw4PhIJq2v0ISMPIIvFfyk6xEdEXc5fKP
lMf9iZyBR+akyTN4Fu7PZT37SHNzv4NKUh+wP8TboCUopRcx2tXRirjBAO5G+ytqgBpa6lt2jB7d
I3aPiK30mFeT+8SloZGaw+BvUxpGx8w1ykLsb233Y8wwIOyIDOC23cnQsRHW0/mtHWwgb2OkdVin
+7hsz6YZwI0CXfJmjSB1y7gB/yuH7MVkXGetoS15DMUctUrIPlwFVXVGBO+GK9N1AqzYZbjU6mxC
jyvN/Bi0GEDKEMslsLEj2I8aB15VFMcpIOjNK6YCbWOP/N2G6L3W5NDDa9A0HYiTDmnSVNxF8XmE
w3qc9W6lemM4GoHLzDoeK7CyYTq8A2Qr7oo0Lp7d1EqfwFWZTyOCqtvRs3CPhc5cr8Gzuo9uo9pt
36fFeuzKdzROYsvohfSARLhXlSzyq9Ie1Npx5+wdXZex6aAbbqMUm2/tdQjhyos7oQePg/W5WypS
nW577JW+ijS5DoY8f0AIOu8t3ZKPkVM9ZCwlqIldsSmTuf/QLSh6Y+Z8lJwCm97LlI/RmVjUCNtq
n/a3FAeKR2jMhKCuSZiwVc1AtQgirLZEZjSew4nqjiFPWBi9aak+4szCqcdZD7PENOvbhkNo7JVi
PKC6Ln8Eca4tS2g/mx6v+U8Yd/aWTGouM6XL9EFhY92YKi9OBEGYL0NZZPc4K5nS0Hqg0YSx7eBf
rahH8bdFZ3PABwW8OmXKwv4A8X9L4kJKk1dQjI1QKxlMfxYxQmgY3qShqZGMwcHJ9cbHMwcx2kqx
rul01t1KrwZ7R2gupULRFFQKmm7uGgNx96rIXQk+gEgZbe+6MzbfYHS7jWoD/SFPotTjjKzaZemG
XbAYA9180vTG+sSMk/0EVjdcxegLQd2bzcukF/oSSA9a8CYRdrJoVVG9Grqb7yXRsIQNBsDtppnx
R2gEeMa0pu5vCIqMouWAOYtCTl1nODFPfT42G4kLeZWD/rmF22GdWoA1ra9gBGK2L1FJmzgCFh24
cVIAuyLe2/osmkUGu10uAOQWDsa6pEuv6kQHmVDlypfwqYhV0noNe3+eWktTz7Il88D5CPjNEVcl
53bGsFRveEvkBxiEyBi0fpyxw8nrnPR+nBnMMswEXHUYrcTZRsDqb2tNTNu6TM1kT2C6EyxbHJYP
QyXoNbDCSVZV5kRehiOZX7B0leNjp6arRi8g1kktzSIqaxFtp6gwVhQu1rUR9NqmDk0IevpANhQ+
0O4atkm2M3EfHuFXhD8vFE61C0WoO6u0LJvVYFoTQWqTzZ0qjUvk5F4yApRK8HsciIRCFmUoGNDI
JtNnDYXqIcjs5j4cFZdiSbW4iNhOfmJTy4lHCpKdxq3tMexI2bvsFVdlm/RPTamKc2d6+ULaJETo
7I95CLWopLu5gxbAfd30sc14jwBYL3XrMGHSoCE4axjn0ME6QB4JfCGITxriBAvKOTFIHl4lheRq
qm3zrS9JXgXQCJpukSVBw8bN7neg3s0jWIzivnC94pkRPkU0+ysgo2PVVrdV5Yk1YK/sMIlWvNhp
qIhBCuydaBsEvDx0gnfsnPVS4ry6c41muBFzxqaeDIEJnrxuhVybxOZ2rTA3Jdg6bhe190DuGyMA
rR+2Zut0jyZT2jVnRPViiU7sJpBdb1PhJMcaNv0eE9KwYbWEvw7SFSFa7jwtLWE+RlIGu6btp7sp
0JIPYhgywooM4g1LTsdOtMGbFdp4tSwVnex8TG+Bw+g8cUD2gcIhnhBDbcZJNqrX0qu8G1i2AXk3
nlrZ0t1BHOyOGclP+8Jjgrhw+QgwNmX1nWvmwQuZoPmVXjV02WB+j1F+EdiDMptOFmeyplvbLCgQ
vxLgnIx+DN76xQqC/GDjGj1ebJ0rBvx3aqZcQT0PdAITUmyzs1KTu4AVHG+GLIj3EhSRL7vYaqhl
G1yksxqwlrLv4aaWwY0FtZVyD8/lDbZC9VjUjmKZUU4DpTsLHBK9gnDmJwbbu0GPC5M6oSkjogsz
4S5hZEI5zdxrQUSKvW2pl/CAQ4n0lg5CI8TlpfnUjWp4wHPGpgJ6JMilsJbuD1nMRASQiuXt2s6q
PLYudZz8nEvWKdukprof0N8C1DJhlwC+sHO1oUh+zxSupkCo4bovTGtY9LX7Ca6jJ/Y0E+oAWrRL
znhSGCK5lPiIuzOAbc4U/GxrW5vucw2URTLqcYGxfAgfMSZW+5Ri9pppR7BBHWFr/qATVLEzrDp1
fCjo03bAxY7tISd2mYmtAT9XDycbO83UFPuLxIw86dobjgVBp8kKRJpHYgLaedTNinwE4u7e7VDU
myAllGqV6BgtEHznkG8AuoNgycSHPbPuzkqhr2Bq8hUl+zRd05jOwwq4oDR3lT30XBauDqqzbVqI
YCGL+ZJHJkEGVq9h2xXSXPSiqh/GBiMPiGginmKPNHQnj/O37kKjUJectM6x7+Kg65cNOvk3oRDK
AKKj/5+N8S5id3ukNAUXW+WOP+a6OGkAJG7ICCk2OvikBQmRzhUItPHOaS9GVMOgBdPy9Nnmdq+W
VTg1fqPynGsZZ89pcrVolTdzxVK7wmnguh44FWuaruoL4GzhMVtkUZ1AgLHwyt3aZRD5sSoyb0Uk
jw4TFE7Vta3FqSLHrrTElSTVCIcTvEuDgmA0nH0H8U3cNpmH1aIm8SI7MOIIscfGepT48YhDCV+q
oRl3TaXK8FoLcIA2K86sAY+onkam/WHmc1f87MI8sdap1dRttmzdhnSqxq7n8kcMYdXddmkaJdDl
g3QM/g91Z9IcN9Kk6T80+Az7ckUCuTCT4iJREnWBSRSFfd/x6+cBq7uKhIjMKVkfekzHKmYAgQgP
D/d3+dpokEFEVqHuCTs6iEGLUAc3dmT4YZlqtzXXcPXgGVHcIGnac4WBAmR5x0Duxsk1UePRn4NG
M07aUJi/0NmLrG8ImyANbYsNwcnNsV6sTp2XGrfcGdToASNYvbHxmgrrg5qbkbkN2tzD7pwbrXen
YdiUbxPuC/1h6gmUW9TPGTX0Uw2VRmUq6aljb56j0AlFE5JeBFXF4E6L/Fak+pZDo92TYLdi626j
SijC8U+Rmd1HUidgWsZRRuNnQm/Cb7vmqPbokm77lKMGqrjRTRjRyym0THaTdt3hMzkdqzgecYcD
2RTsqQylxjHJVandoQNMGdKe2kny7pG6YfBaQN7KMXlRf0d5cOzovNRpczvCzxvxBYyDEYaKIQrb
OBCzdN/UsiDcRiHcP7SYcR+y9bHGtNtSoTScEhE4gV1xgRIfdFHSCbtZ1MLyqCKV5p7B/fDWmrBQ
ROIKWfnN/4HdimTlQOtxnGp8DuDg+7iAyCgbxDTPbjSkRnCRHvUY/kasmp97U4Olr6F4cqKaFX3L
RRNWSSiNnVOTtEPbgAMiJIlxD8gCk0003z6SAAZUYg3j3sMh2PaVIcSEsKs3rSzj5lbfybkBRZbe
i5f7xT2VZFrYtangZTqngSPSf0lrVK6EBM0eFxbJEXOzuU9QXt6yzr6ak9oDLgY0EaB+vTeRtX/M
tKY9UA7WP6d13W4sbst0I4WIagiVFYQRVUhBGLeX3vAwmHQ4u8r8yiKsbTNK2B1NQ/Nbj2fGTpe7
JGK0dgPchUoxlpkJlFMCwutsAvClog+K6lAB+RkZQwRMhGrbqFPqltio7YKhRr+pQyMO0g1X98ay
47jf1Yqhu42JrnyhTbx4Ko42puho8HF23iLs4W06lU6okw6Y83FujtZBQ+IMLTJZjCmxxAq3eQx9
zAzCZK3AT9eYM9QIa2m0NlhaKTBIqinaY9x1FLra30fYi7sqkr/bUgaEAVku1BMgDClh/843PUiI
oh8f9F6tDwHcgU9NrBe/RlMPUIyU+mqmAyazwhPnWakR04q8vZbatnxURanZiLWcHMj9xQikSe1/
61WR+5SWKU7KPjv6YYk4BZ7KNkKhbHY9jLudV0j6D3hJdPuH5DOS3P6XDvVTh1uI8aR4kfFDTEMK
mMzuV4SfQIfUQfhxHP3Qlgap+yBJyehW9Io2VM8yXGUw7VQ6dF9xw6u2rBJ1KxbBFz23xmjXSKVI
YCtRv0Mcx78XWhrztR4+q3GmH8JyvFEoL9qQiB+kLCgcKRYI3+UstNOijWYN3i+166ODFKTmD/ii
0SalSl7K6c+xUHSKzXA7p0n70oLUQJJBlZwA7WtHwAHuCLaguIX4+p1UH7EVuPubuViDYk/s34bm
aDq6RHHWMYz2jrzsR8pGnh0yOZGG6Dahj2OTuNCcnILs64RYYOYmqtS4RViUH+MmxAQ+jIbkfkKl
RGonj8tci/8vGieHdNb1x1JysHNPRKs7CaUNLt8fUZsWbK+0IJZ7AuTUOKiL710s3k+Nck+n/2GM
4z1e6bQ9mvyrAALrGKU6aoVYiZQx6ypS+sdMQgQsbJFFGDpsw7F3p9FaqDtPyppjh2T8NRrZw5Wk
UfzpyXcPpSxwHyrYjFKoSTtrynCDoJ/rl6b0XFoNKZ5hynNBGCSDXurtwVCqp7CijwXkC+xPaZTA
JjDTwapzIzdWsgUondELsHYd3TXH76CsdrqPYHutfyWudo80jK/UpPMOIWCOjdJGqEe0mC7NvkT1
HhTB1ZigBaAFRUKtMVUySrKShi2B3Ck3JiRs1QmURkNCr1KzK250WYCghSf1u8TTw6PiefoHRWfZ
FlM4IHmSAuPqki+FGHHOVp70ICY0mCnWpA59puzKQGrXHlP8Zkste6h8/atfsTLjsBlAxmSEdEOC
w4n9KR9rvslBZ539NqmNhbUZutxsv0iJ9JTrMPGgEXF1U7FwIT9I3S7MtJMKOuQnqoKCLeFjsEEK
I99MQf5QxHzSAbadCfWUfBAFL/lK76LZiK/0v2ArSD44tPU2NJCenGL0I0LAB48djUQXWdiB2QXF
VkR03bhQRtodWt/9rkHsAt68j9b3JsUQgQsq+YecSGhxEyAJhgXrmNB+1VMJRtw3O7WQIT9LVYFy
jU8ZO/IGNiV+snsgOqhUKYYwgBDUdMJ9u+vCCq8eQHcqJnbi2KNzGZ7aVG+vKBXeIAnaAvpK6rsR
buiRb5g9q1PkUXjIuLiIYQDKo61PPTrnn4KcBMSeNO4GyM/1T3Ol+JfQkGHnaKw9yCOq6SCqTGop
tJCcNAn6zSTCVt2MEqr311XBij0YqvZtoKB8EKwiVzdCn9SV2wxw9jorL7c6/UMH5vSPQEY702mF
yoswNOlDxYEHLBaAQFVwHr0hK1dDVDVfkNMsjvmo1xtMFYs7GtwZXHYwlfFcXMMNHTEIJQiF75Q0
SKmFeMcFSLqWlSZB5iIatwqCl+Dlwp/miF8PZao7KbPuGiE2CUTegK/hFE9OVE54GqsiBe0YI2E1
Cppu1qME49KWsiMWJmodDQoltCU8tw51XLYnbvyFXaoJ2u3yi4LU6FMY1jXEN2mmIXAY8m6qlDsd
PVjqQmq97UIgrtmggC7LdZ1uc1X023GSCUERMs1b7NPHbSAm4h7syECnQ8h+iWMYUoIXEf+pJeGG
UI0X4ci5TO4qOHqmB1eUJlAmRaz57hXI4L/a+K/b9jNU+3XPHngaihWqbqiqqEqqscBDlylSrEo2
Ym0md3subLg0tuhQIZjzrwDXJmr2gHlkSZJEVbdU2VhwLb1e62PDS9G2UFAqu4L/Jw/HUZsk8QIo
fabL/PNGJq+hS4ohqUCbRc3AHP4tftxDfj0q0ix0FTqqBshLo4ls2izeY5eTSjoWkzqBB7OCT5iB
aN3u/IRKb1EQL+PLlFZkBa8J3VD0BX69L02LzMsK3TATEN/EgpRbmhYCXlADQ8F/RjCs4isYiqi7
FttEuhXRXa9tCB2eQ1NdCEAGFaJ1LTUteJ6Xh/ufRtVch0+UkfJfzRJW8waJ8/8V9oZVcAZ78zw+
Bc9J8ly/Rd7wR38hbzT9P7KlmCZrS9ZVsBh81L+QN4BoZBpwpoU3u2W+gGj+Bt8o/zEkUbdEUZY0
STUtmTX/3+AbSeTvVEMCOTC7WvDX/wZ883YXs61MTZQkU9K5p6kiAvVv1zyWtpXsWTJ+HAki/WNO
+kBnVnFAbll/LSG+7Ps4n3n5vtpefw1lAHBFTY43WlIbM5Xivypj/WF6s0wSh4BdoND176LFjGJS
RANJembNMAAVvX2hMsffNCyTWTJWSR29wi44E3zzwl79/V0MbUYsWeigy3yFBamvFXkHL6l8sADI
0KS08jd1U4fbV2vpnRD7Qq59O2UGccgwReBXhkZV9e3LqKKsoQ6Pv7VpjD/L9lSSY81X1TZqN5Gs
YjpnXBVkRfmYnDQEoFvsijQ/d3Lq6SKqOlN+KxfitTEFH88/2UzNfftgliph3UXkl3Fs0MGTvWYe
NkGtpaYoUyFLJQ/ye4rvBNY0lhn0DitpRHwSLe7zY74skOWgsmWAblTASFAdfDsoF8m+oe8IHiWL
zAPqKvmhEeV6A96y3gFxL2hGlL1rxhGgVasTEQ/XERQG269ThjwEZAFEb990zz/XvBmXk6EZaIwB
XUMhjEl5+1xVL8MxrLNwk2TImjrcmrZqJZEaG6joINMgkcPYUkDnMou1+thr4r4NQMcgxaYjfCCQ
qqj07EwK5vAkAp9Uz2DLGTVVKXQCq3ADyFl/bCdNOJqqPN13cjdkDkLvhR0Joep6tYDuB0wCrCXO
v9vv6xyUn2ESnkQVpbQl/67XjaanPxVsRmNC1UwJk7m30TvnR3l3Ak068SLFFUVbEtgnTFjRgsCm
Ck+byU1yHYEvZBIpkM2XFWTYLkSi34OepbE6Qa+Z/LNmNOTr1UvyVRbQg9hW3PI3KG6CZU9H6DQj
4hTnX+29CSSBUXSO8xnjqLwdqkrGmDIrypWGjkEHN37675GcXVqCc7xZbA1dNSx2hUFrigLG22Gk
tmiCiBY9Iu1Wxs1QHG4ME3e5ODQBIBeGuAUupWxbOmGbJIE06EWSvJ3wfrD7685zg87o6TNiZ4dI
DpJo6W2QUugKsVrcozz3zVSs0MlRiN2C5ZpcGfkS2CaD6JLgdnbnU6aWsVnCltJLLgTBRVZGQLd0
fT6bIHOwQNTFrheR3hzaAD3lBtcCAAAYlslcuRwDId5NC4oPuHd7TQEnvLBK3vl0My5W16ldKrKq
zKv2FbtarhQdnIEB02ykIGmVAPFmNdsLa/+dSMrZS7tbVzXST2X+769GAVqTVBlo6U1n0rWMzHHY
gTvznKyDLWL2Y0DTHBbG+VX53pwaZB6AgjXy6qXyQqE1YscZGQCBp49OrSQ+CRYuu0knl/sqlMIv
rTImW9PI/h2Rd843qJ1b5BmGIbEdtPnJXr1uzB6Zei4tmxGt642Q4eZQG2V7YT+8s8Etzkbz5aQg
k1pscLNRkRc1RCKyJhr03uVhb+A/4yA17l9Yni8Z0uutRxInsUR4LfCjurm8nqAgRRbSALSIK+kb
VoVO0A6OLkCD7GkTYwJQf/QNLNwEyGC3tIE+gSPrbUM35R2m2EDd0GI6DHKCV4yZRYfzH3q5hv96
OMPkToP0GNHh7XQjnEaXW+LhJpww7vppSq89WC0Xdop8aZjFV+W6in5uI0KgDqzRlbgIboKu0Cgv
jtOPGF+ZA8rL9UnMu/FTmUBzyVuNXgOsk7sQDXCnqbyngasRjhGgDCtLoiI+po8cGXhYYO1111lR
b8OXSl2lj8NtirK1K7XW8/nZ+u0kJ7EmGabzPQO6sLtaTBeBeUyqcsKmwjRhh4XlzwFRoc9s3FB0
QqP90XhZSNIjx7PIhRFpm566sYiKG8lWUQfJY9EIPhLxbF5QNZLhuwjW4BpQ5or0McloW+BSrEnI
TlkNYNE4pKu7kdQOswwQe0gKy5ApXqTg0CmmknThNFpeMYHz4xIE1GRO2YjZM+D/9fajk572Rg0S
o2wlQEdh3j/yWvjRh4F1RdaRO1xmIIlZYuXKotnfhygRhlYGyhPxuRQQ6IVItDz656sMN1bZUgny
pFCL87GWS9+KVWoGnpkPnxNN+SWUFHihCvquribjheFe1ELe7lbVUHlzVTRNRedUfjsBaRODl2Iz
230Pyr6TTrGuz74cCG2DBQJsT1YJ8M7TN5VZxm4ep6qtWMOFbSnPKeHbx2BLEPRJYom+4nJfjvDj
5muFaSsypN4eG79PTavj6svSP0HEmZwBAvA1FIj8KKBohdkhviAgJky3wIkBfHUkfQfjSPgooHaG
tCBnexjrExAp/Ac09VmRrQtaIMugyl1UpOAjs0V04spS0UDScqWY8FyzdagNqMYLTwlKizaywvGF
r/TuSJpKTwwjAu4+i2ymKcui6soesCQlrniMUJsDAbGxAoow53f88vTlnai0iAZQUpmFIS/2w4iW
u6RVlj+b8Wr7b4cBu61tnsJcG0Ipu7D7flvrkmEgf87ymzNp0VoMRhOipfefk8nQ89vhpAXvKwGw
Urhmgt3Nv30zk4uZpKlc7lGZW+pxWUU5mHFPsPJAb9GI74AZwdEqwXNq1V1sJtNRCuLowknwcr1+
s7DZ0GxpLsUYI5D3Lk6CQZ1oRwtZTGm5dkyx/QQi7DrvsJaorCOuVVexoe6ioAc3EF/YVL+tGraT
rHDI8cYsHX1xDUtGrR3hs8ChoIvnglPDpx0xCzJv2jz/cnIZSicx1FSGpH6yUFRA5bgpDZksJvFB
znVg7O2A3pubzVVXzOcHuy/K5lKmIS+DBhVXtiATLJPcwPl+G7s6uUpxbmpIgrmU7coW+5MIddmr
EqeRXY7S/ZTRwoyU4qbwGxWBUK+5AdhjHYCAPpyfgN/j6Pwsss7bUzSCA7ZYy2bYldPAN6QbPAiO
bNSzZW7Zirbe9sUm8YxiV3iwhQt9m2YkmiJV7EZsry88xnw8vFluqLpahCPQIQbLXF88hthTnEZq
s9gIZNe3hJLiWpexSa64btFa9H+CzvB2QdWHUFEH6Ub3inrX9IgeUj7Qnuha7V6e6F/VSf/fiqA3
xXP2samen5vr78WyXDqP9zdz8X8LC5FVvl4JvQ3CJCwKukT121Iof/VXKVSS9f/oIsqcKN2pc0GU
sP5fJERYiBZlUoqhkFvnmubfPERZ/I/FOU2xjXu6xv/zdyFU/Q+8RQpwJnm3Kktw0f5NHfTtjWjW
rOaZWESLjA/UAfAeLZ1Og94f1H54gm6ibujtQ+2RkGsdE3PrTeKPV1Nz+9cCfd07eXvs/DPaYgeb
feT7oWeNp1ZufqpK9jiEw1dVzD4JOhq8UvsXFXa14rqomP0zznJbjGEA3qMcTn6OWYk7eJZ0N1SG
/wGrveYOcbzxLvci85hnqvE50zLwEWUXBNcYeKamjaeBeD/IE3lGgrd4cyF4zoP/s2f/eSj1bfjy
M2XswyqA0mNW3y2yI0Rb0ulKKTCKOT+9bw/af0ZgsbzObnMkeo28qruTJHj70uhPFdotTuOPj4Ag
DffPBpmj9KsbLPLucS+aqXmA+b3pcI+U0r0umrhA/uEAi8NFTWEOhGiqnDCSiX/SOBj2lQyCXZ/M
9K7phIu3t7fJ6D/TtTgwDT+tTCMs+pNVGOWDmuc5YGIw4P5ItzzIa1qOKrwodMmkPfol4nc9Cdot
m1TLHCiGLTWDMPhSehgtbHwgHvf9YKFNW1dyeDMCMJPtzlTjq6Dsyrvzc79IM/5+5DmEvJ78XE2V
VKH/eoqSMfhuNbrsaIUvfmqTEa6VKVTkUYOJXP4oF+jIVgkazVlYgiw5/wCLBP6fB1jkN55UQYcT
0NlLYnQosIcplfopB0QOSHPmx2zaUrvt1S+mDPwKqMSQAOuMLFfr2gONTEQW5E1Sq3fUN10hi3ah
cWFq5l30zu7SF4FsausoViVWTZkelapxW5rv5995ZVfpi6AVYKIAW4Vf9ovP4OeAGocbpN6s6tKO
WgkMy0McgR3keQc+ajfeiphDmtdR8dexvBoJ12ZlEXNkPB1nb53upFaf1QLB5QsJyNqcLCKN2tVo
Hej8bmCqm8i4SYOIW2O7mcXkz8/62pMvwgwwCciv4Tzr0p3Ir3fev7rO/bOCF+FFb1FzNvvAPJYw
5F0VnkWdaocYdYsLT772ORdhJbXkzg9aHd3woQLIjwOnraZ65arNeHt+blaOUW0RBdB9qqmaFcax
FcUDvux0TELrZ45F5KT5h1ofL7VBVj7zsloJEg5vi8ozj6Fv7RogejBS3AYhF9l4PP8qK59ZW2xb
jIZDfJZk81i07R6P9F2Zpz/+7KcX+1Ys1TAYtcY8pn7bbqNYfFYqWb8QCNeee/74r05BIbd8PIT4
cU+UiWKBWTv4wn87/+QrK2jZ6EtKKURbxzCOdMdPYxPf61V0643l/Z/9/GLzdj2qDULoGYArjfsa
yiF99jvRMLd/9vOLndsNPtclyMdHLOBBQ4NiFKCJSWrtnP/9talfbGDMzuNBKHz9WLbUDuMHoJkX
nnwlGdYWOzcCEthnU6YfgwwVI25On021f8QM9AMSPx/HWjFxAqz+bBMvW1aCN+K4WOCBPApoTGa+
tgv94qkpk3u83aHmARE/P18r0UJdHNk1Ds2lEjMQRKkjWNZt1/YNKAdYPWUC66WAGnN+pHlnvXMG
q4vNjFgPnL2ekRChwDmyYxjPBIyMC+lVE4IZPj/MygJQ5+Ff7T0JX5nezBkGUQSk6awBoSvlT/TV
uRCpi41N5ZceYMnqwlxevUIrC7lGWDQXzoa1GZpf6dWjg5qrwzKcH938niXfadz5xWM3Xgima7++
2NhJ7sl1mIXEjfwua6455rY9kh8t2ijnZ34lMKmLrU2HoqdFQOTIoODvvS5/jiNcM0fR1y8ou669
wmJzZ6ng96lvsVhleL/+nG9xbcptMa9FBBHkC99hbQktdrpo9UqnQqqEnl/iQYaaFf623/9okpTF
6ZwgfuerRYlpomeaez+XXe7d1m7mIv/ZAIsNDVMmAITmG0dRwJ8NgfeZkIp9Yp3+gZAse2DZk8XN
WpjMUdCPooxOaiJiWTh3ys8//crULzsQhiwh35l76G3IIMn7mTUEIfLP8lJlsXs7in+S3lv6cXYU
mgLhMS9RuTQqCR8UJGTOv8HKLlAWm3hUfKVQc4PpCZWHvpUf6f9/lyXcfv/s9xfbeIT6RtXS1I8h
kpk+FvEqQr7ttD//6ys7TJHfhiAvw7AlpRt1rLGFCe/KprlJVcMRcDQ8P8Da9Cy3cONNecAl9Jg2
4VOmVNbXNPYreutFfWH3ro2w2L3R3EVXWz6AGtS+UyuZh5bfIDsIIV3SDF6ZJXmxidsKVHgd8hKd
911D4hPrX6gS/gbctHt+mlb2gbzYxdUA+U/Vi+KkpW3zWfFNZWfpcX04/+uLQvXf15xlh81XaEO0
qpacJuQdMM5FrXHrYRn+zdQFjGiawfiCglOWucKUoJsiotk400/q7hMMjebCU7x0W97JCF4azq/O
u9pDqMrL6vwk9JiNJX5f/ZAogx8Uz4e03aYRNnxJIoKVU1XBspHlIWfAgqxWdliFqjtEo8ZjoBrh
Xdx6+Nkmk3HEBQl9iikcvdtQVhFCqrzRRrbDc8LAG1CY8Q3hVHTlxUN7/iLvvcS8DF+9RGbBSEHA
rTopaDZOUN4MHxnJYjJB/mQBEdIYexlZn6RAMyGslfTS7f0Fj/LeyItIE8PisiB7JKfO6Jze67D2
0q/yzruyTKTKLN+BYXklKNcNj1XlxvWAeDEsfexU9V0byrf61OnIkCBVc35VrWy8ZVONQk5odk2Y
nKDLdFcNyOsDKsrCBxzKygvbYtGq/2fhLuITGouxCIUqOaEAbtYfLPxCJztOkpQ0o9KRRPXHyFH5
cIGjj50IzUPoMO3SKMXhOq9eh6icnCRZbH6ef+e1SLAIZ4EXl12TFzHKrGiOcDGAlKghhjd5cuK2
eXup7LkAYfzz4ouoljaF0CmKlZ2oOMXf2BN4k9Hcucp8XdpMk4zoHnXsyq4RCNgjOI44b1D4Dreh
6gSwJP2MqCmOPdhK/uriAa9E3CJn9qIXSyb4vq67nXul9M4RIDiC4+lvm0ESj4mcS1+zqJE2beRP
7SawmvFCMreyXJa4xiEEd8rRG58S6waP1FOQ34ZGeaGOs/JdlsY8rSnWkHJS3O+yRLRDhIr2vgnn
CuCYf4R1VNyc//4rcXqJFfNBdOHnmMenrmrUTW4kbqG0l8oIawXdJf68mTWIejzkT4WV772op3lL
UWr6pYGPrZQby6TGo9uB8Pn8y6xN2iKUtXU+Swak+UlvkAjBo0qVkcVpqOfc/dkAi4hltQjVTHrB
ANFVIJ4aJBvgwGYsu/O/v9baWQJK4XANTdNI2amQzekH+Cpzix6M4tTwnLEdDaRDFRXZF6XXxlMR
hZwZZpdd5RiqPeh4rTtN0UV73FjTC7WatRldhCtJ9dU20xCsjypzn4z9TZGLTzGe222IteP5l17Z
R0t50KrMG8XKo/wECXWHDJdqF0N/J8GJOv/7K0tcXKQi3lB4ijgM0cnPiuK7DPJj2+StemEDrdQf
xEVVICplJRR7NqovXoPzAW+N+MldPD1xlp1//pVvsPTUSSpFpM/PCK0w6z1rgCpx7XVbOPmmDAL9
/ChrX2GxdwYrRg+/nANONxMm/Y1hkbKZfxbOxMXGGUDOA4NN4pOM2Ugq/OwQH0aSximEC7nY2iQt
bhVi7ctiPcfLYKAnaIROpvhObtwI1v35+VlbRYudoNFxwW+3zU5WqCBWmB80Q3b+7KcXZ3AfwKYP
gBAfe1S9T3Dd3VbwhD87pZYY/5o0JkL7MTqJQfE8dfWXxk8PnoyQ2vmHf3/dwHB7mz5WCFcrqGuh
feRL10MoP+P/ewVG4Pn8z78/7fBD3v68VPuJkA7ZeFRpbYeihg96dWHJrP30YslEVmR0SBqNR39Q
P2p+92ls1E/nn/r91Shbiy+qwzPMqz4dj1Hf3wDQv1VDLIJ1s3CFHqrr+UHWZn6RUVmUPtvJisej
WYq3kSjcVaF2pamw8s///spLmIsvWwuV2lW6ORxRebeL/FuJEAMKH6gX5u75EVbewFxE5lol+R1N
azg21SEZa6xIUluQP57/8fkxf79dQAd5u3L6DJGkZMDIoe3a5rGJ0dyzlSpWblBx109Rlw9bhF61
Q6S0KJUBsP5xftyVZWXO0/nqPjWOsVKjZzQcS6PNP0YC53Mrqn9iUmbCzpqn8tWvx/jOZnJrDEeB
xttA2aoAz3z+wde+xvxCr356MHGL0Dwd9q16V+SRrRZXjbc//9tra2mx1+pYo1wuSwPeftdp/DNW
PqjVYxFdiHHvn8HQU94+OdT6HBhCYh0D7eeooA07O8l6sd2lDWWyz+dfYW2QxZ72MTUJUCQbjsgY
uKmMVp150qx0O6IQMwTP5wdZm6fFnk7qTPKLkD1twLa2rKe4bU6y+oQw5oW3WBlgSW3salEbkVIc
sPoRDijvoLNY1Cfo7D+haf9Zj1g2Fvt67EsESJtuOHrFU9ZhLYR+NwJE2/NzJM8z/vvOVpb4TLNA
aSVoq/yEUZCTbMtd5GRb1TW2kpNv0GnfeDYUwV23q66zHbbozvlxX3iZ7427+DigQzzgOpR7Gmd0
te0PyW535cZ3881zZ385nT4om+8PH3s7cEW7smX748+f7eb82C+Frd/HlpfwbGM0Mt+3OFEaZ3Ji
N9mGLmnaof7Q3STOtH9CKGorISv1HauTTfOc7VobEunGc5ONciE+SCsBYolQTQ2CpoxX01GzsZ1x
JSd0729N27Trg2dTpNhdxBuvxNAllnpECSNBznQ8poltfU0e46vJc8xbw62flF96iJLuRooc/0LE
XhBy/7s2AVvhbfyQENJFtZXhzGvjxv8wIArhIHqNJKn9FH0YHXlLOgxB0g32w4WL1epkLmIW8ubx
INNuOpYuHfBN6qJpZqMQYSsbZSO5olNtLlFZV77bbyjIztdVudGGY9J1GyHpnIAXCi6szJWK1m8C
Dl3QZYWPotURgZtfVgfjML+unc61ftWfwCB+zC/BHlcO9CW7JW6jwCxmZePggPlP704nY6tvMidz
0M3ZGdfejXaV/jS35TbbpRcGXVmIxmJllDKGetz5ebmkS7a1rsZgnbWH85t6deoWp2KCjIwo+LxR
iY7UVnGiLaqYBzAup8oej8nGvPCN1t5isdZweNMUhDaGYyjJTqF+tepLPfGVErhsLE7FbswVE2XH
4VgjPfkhrgvrFpUV85gokXeAlqaDIUdLdIvSnXqdlHrimIMnIRc1ih8LUWuxSGusE7SWcG9ZpfrF
iov+kIpedsLsJt6kvYQ+7BgoH4oIlDfFfpSni9BA+ej8N3iBtL8TWI1FUAemi+PjxNxodnYw74av
3l36Qb8yd7kdbHCfABRxY3yAbL8RnfixqW19K1zVn4pNe+EJ1PePM3mJepzEAMWmkieI7cZhc24E
+yuiYXZu33xy7w+h/QM/oZvB3p0ev4+OtGFxiPb32zlazEcd7gNuuBUc070UflfixVIpBaeV3uyr
ejiK6jboZFSxsZzrL7zuyuktL6GMadwKZq3zusK+dgdHsLU9oFRb2Dw3tkHkaFyTszN2aPmyAcQL
KeLqLM8J0avsVswwbRBU9hraRdvWpYtwQoN9q/BvdMdNvxn5Fx2QVLYt27BrV3NaW+Ej1Daq9Rx1
+abYN1ftk/Ut+qA/eZjNjDbmSq53YZOugE/lJVAyUP1qkLFuO1asAnygjtk23xgb9IOZk/Dk7wpX
J69oGBPrkEuNurWPvYhw8DtKA1lMPgc7Czkqh/K5Ll2IcCuBR18EuK5VzRE7MMTo1S04yqT7cWHX
rqSxSwpw5LWyMMX8cPfkf0Y51J4XEkpSHxCN330r7dD2XfpXm9YZfilX85e66k9o8F3XFy40L43M
d+KGvgh8JkrWsWfyBFjnON5OduM9hGsX79C9d/JOqI86lWtdi1vqsW7kCo7nmq5yaLbtJv1yaacq
a7FjEb167GgMjndW9d3oonB84111p8lBZW+TsHq6I9jke/kgH3Dbs78Xm2wTXDXX+Q1G7jfyHk/V
W8258Enmb/rOhCxhm2XZDRGCAsPRKJ2BAObfGxxpc37c7Is9eunWN+Gb19rBB3S3bUQ+j8Kncn9p
+JcG/3vDL+4cVZdx3cYL59g56uZra/d26GAbuAt+Rrf+Xuvs8YNy5AR88LbmTX3qvqtbPPK2oOH4
OpLbubItOJe+y0odH9+3t9EGD3S8V4M5Vwlt4ab5VCAn9kW/NR58EqRTfQPP5od0e37m19IIbRHa
kFNDXxjAz3G6MT5mt8KP9JoitDtutSv5xFe+gD55aWy9N8VzCHkVQjnBe1yR5sV2VZyyW4xBdvkO
/dKt+dHYTSTH2ka06YPvtMO4O/9uKwFkiRW1IrOz+oqv2gcSnpBI9PnJhXi7Evi0RWxCaDoPYpFZ
K1oLSfydOQZIylwqzq3lFZr8drJEo8pE9ImI5tsst/lt+U47lHvcGPfKsXwoHfkp0bbqTb213OZH
fA27nqM8uw6elcfzc/ciePLe91qEKB09mq6ej7xuO26yQ3Ewd/6+3SUOlGI33aH47cCEZfG3B5Mg
Vez6C1nz6vJfhCVxsia5sBBywzJM+Frc9tfxg3wYb+ID/pWPyVX4sbuUT6yt/iXStPU6T8M/cjjq
u3DffcJA96NODm1+Nff5Df7gwZ8txSXQ1JQpnCse7+RroxNFiqPA5T//pRZqE39fQJfQ0n5EJsgM
+O3gNGz1nfY13it7/8o8hQe08w/tAYuJG+tCpF5Z+EuAaV21CJT6TJjlISPzKIgHr/zyhy+yCBFo
VpvImE6kjnfpPa0e71fyqD7Ij/jEIYKKpxBSvb1tNrZwuNT5WXudOXS8ikr0C01FSBmyhEQ+hkcP
WXYtvdC3Wok/6iJIgDbte0Gl6CfoiR1lu+kiX27tlxfxoZZoVvsBFdFZw0wIfqTNcKFfOJ9472z7
lwz41YSUA4ThuVB17HAZwoGD4PMkRg/F8KRmzH11aZOv3MeXwlgjHj9FgK0SGbV6JbsYdGwjR7gv
jpWbn7AF2Ifb6No4lOQ9nnt+fa1M2hJ8Og0er1YS0erpU5w9ANO5cBis5JNLYrsUTLWAnQKLqKht
DzFQZLA2jac4w5hf2uQr32WJOxV1X2j0OYBUzvQ1/O5/kK/CfbaVjsIHwxWu84N/G9xXH7Ir78Kd
Z+3AXoJRwYT2plGx071viMVayJR90r6kd/mD9+i3DtdHt9yO+s47yif/qd0rh/NfaQXrg27a2y1p
qMBxdJ83je3U1rybYds42BccUL0mQY43ALed4EPxKz6kh+K7dZXdy5S75szhUrBeCQpLEGs6mVmm
53zPuum/Vua2D7TrWu6c8y/48jPvbDFlERaUAGm+GONeinelq9kobdv1rr+uuS5WzrdPAal3stV+
5Lv42nSyY82tnWu6XT0nbnREpZqU07pNri9VZtfedhFLzK5D1Pz/cnZlTW7ySvQXUSUQCPEKtsc2
s2cymeRFlZVdLGIR+vX3OE/zcYOpmsdMqiQjqVut7tPn2AOqK44GTbuHhkguSdSM/uH6B6/Z3SKS
gOI6BUQdPrbzs3DUt2nx+/rAa/mjJQdiWXsMIi04ouiu24Pidgey4oM+QWDrQR/BEYcnlH2ecTrk
3XysHtixg0u5PvfKqi1BsEr1wF9O2ETd2yFovjPPgcrVxoqtDb54jhS9mVk3wVNNY7JPLn2q5mh5
3v76T18LsJb41wzSJHlt8Nvpg/fWvbiv5K781MXi0L9mv/xXyA3ZG1HkipdfYlwT1wQQLMVMPjji
iIY+ZgpmT/GFT080++MD4Wrsceu2vcSH/7Crv8H0u6sLKlliAjmNjt+c6Jsd5ruXb3dFiAf+3Y/s
fPhRh4csfE53yBSVIeT8bhiSvST8A2VMxM5/4tenMnq9vsIrJ/4vJ9a7XzJOumjGAZcbpPH+eAxC
wszeGHotA/bXFt6NnVleCXwvxq739R8Kfco6BEPU/Ln55D8H3+S9OrWHHBUA70mfxz1E0OL8YzHs
35fCu5lnwlMoGmIzPagTX5TMoEm34RPXLpu/X/tubOhSMc82cLniMygv98Ndds4fxEmgjxx5ynEP
8clbZyfxOCxRP3u+vk1rZrZ4aMjCNzmRiM8mcue6L1X6fQ6O14deq9As8Z2QcxwtqNdenk/Ww3jr
xdlT9Znf6nP7iP05Zw/+rt2Ya+W0LdGeTQImQnD9wAtq6OTyOez9jeSA/2+LWuI7oeQLWZyL+Zr8
M/SjQVQKPrbJ20OlL9LuRsRpXy6af9jtEudZ5s3YgTIHrvSBPszn5hSEwFQg/0Yeur34eX1DVjzR
3316d8CcSoECC0qPMbHF7djfOy1SbyQIRZ/eQklmT2bvCH2jjYVb25LL39/NBmnviVU5ZvOal4Z+
b+nGuGtfsQgdKugwQjjl8kKCbJ433+dg8JgnsOqrT2WqIjYC0+xsHKvVfVkEBnRCuX8UGoFBCfV1
eerqNlKXpgQXGe4MWVEIWTjuZz9lt237OBReeH2rVsxyWaGfoAnIRujuxIN4hA5EXr8mfKNwylaO
2tLiuWUDJYZ96QbzuRHlbvL98zxVT8oqN7ZoZeuXgFTIFJeNrnv/FEBHe9c7Uj2DvXnrYK099pd4
1MKUojJW5Z/Qm9YnYeUO6c3oDRT0HDbUE9BBcvBLqFLqumwgeeQONwDOKLBdQc9V+79bR/QRlXXb
hLM3ar4fOS82LuAVb7EEs3ZiCOqucf1TbU0Q7vkamBEy708ByLxplmwELyuHY4lnZYWASGsFre5u
nOhDahz2AKpk4Gnyest3r01x+fs742VgO+37wQ5O6Cbpvk95Nt5UbpZAywYSgh864ktEq82MqiEQ
yk8lMqKhMMkdaLl/JWaLg+Jvdf4fPvXCmvT+GwQHOGe0Hf9EnWSIHTcNwtL0+c5Aly+0p4z/ApPr
fOCu5jfBkIsXB2LSx3Lk9EiTuoV0StfMyCjmyjs56CTbK1eoB2OBzLy33BT/tIsDQVPGIZnti/pf
o16h8Va/2GktPzmapbi58/KYGRM8OQ6kMpTrN/uSJd3JSex+l6nOHHwVQFs7h6wC2iusF8dAcRGo
ZICv9ABkNxTVMn0awS8MhS8DGsOaJGelG3K+tJ+dqqwgX+yu1r+YU9Q//KKC2vNAUnAxOGjCObVu
DXkzYtNXPfT0pZoniGsTz2ugjAyOTpXkjh+VEzIonZyA9Gm77OQ7aFVEzWkiByjbtGgEyAsHEQfv
ocZVDfadkhUYMnUPEjPjQo4wTZIB1KZtsKt1AAIXG31Yt7Nf908WBCgfTDUht61J9/axg7PwydUA
ZZxBoT8dtN4tttS97aH/AG2v5IMTLB5risyQBkZJ4qStrIrKOtfQtAGZe9fKLU2NNftaOGG/T/zM
lIl1ohDu0NgtaM/kdhNdX6F/eyF7CSkG+3/qZLTmJxDhvzCgayNLMEgI+d/mhkOSiNUv1yf6t6OH
TsN/TUxyD5xgRRCcGHQFG1S6y1Jv3CEr0aO9BC6Pliddu3SDk6SqOtktHaOy79M+nOoejkgw66bw
/R2nYNaTlQg7CHEekQJOKPoAERCCUmIC6dGs+iweOc7h9U/+9/VpLzFcsnboqKBpjE+2b2ZIH7MO
PE4QJPY3qkRra7pwvaqv8yEo/eBU9M1jTazIrueNcGZt6Mvf33n1EVSz0MHR/CQ81tzopHHCFEq5
G6OvrczC3zo+mPsTv4RdAnkSgcSShRMHHISoh6RF3fL6+q99w8L6i6SUYswC/1Qo9pzw+UjqaasU
8m+rBJnsf9enDMpcemnHoT3MTmUHNOSo71pqH67/9DWzXBh9aRgk7goenAJNIU+lu8ncjQUrQuB4
ir2Eobq7eoIUw/XpVvZjCT/v6wSYDasWJ/hvfgfhRv7q8Xa875yGPPuGbL2QVlZtCUKndQ99eY/7
EFY1h84WoaOHo+4/FK5CvuS/e9IrKBRXfmWdICEGvayKtS8jo/Tk0D7/OhLwiF9frbWvuKziO9sg
wjFAp2K17Nn+Ij3+khXZ2c/GP9eHX9uMhVVTYaqMG8JPRANYoW+Nnex4ey70RuC5Nv7CtDtIdOdA
bItT4IKibvJKN+oScdcW3b2pmo1J1tZoYeG+K9Ia3IniBFWxU12CAdjlEjRymwT1a1+xMO68EBDB
9HBxFVASTKBrbJ+hLI9gZONSWbFAvjDwhkx2AZkq69S5M4/42CJnL9Vd3+v0LCj8SOnrDT+19ilL
Yx+Fn0EbxI4b71VnTQgB7hDtYWE+beQMVjZjCUSvjXFLR3d9bAu+h1QuqG769KHQ45frJ3bF0S4x
6M2cqaro2z6GJvKFRmS8qP+6G5WVtR+/sOpqKn0mPaeNPevFqu7t+aVkG4d0JSMOKZz/WnLGgqlP
WmlDgTy3jqPj1q9lHUDkFlpyRwjVFJ8gRVAeGLfmP7NbtQ+ODbFv5RtoF9pTnz4KWOpTkEI8LKqF
5Ld0kgOI2kYVNk06PUKDDNoMSXAJ20gylcEBIvKQhW0mb6uN9RI//f/TxV4idS07D3rDmzkuBEj0
h0rtwMtx7GgzhnbVPoHy5m1KNmkELqf/X7MtfAexAlkKV9nxWA8+eveFfMH7r4BUkdv0O56OYHSb
B/Sf70RuASVW5hPYiqk/RNNEt/zvX2G8f/2KhXPpIRcFeTBpYuFPM3gKXNYCGi/wot5BuhcB3sxp
8SOoSwT9U0vqb940j0dwekDdvW3ojdMleKSUSAiQizCc0bJ7kb4ZQ0atIir6gd9PmkHVtqjKb6Xd
lw9V2/TfRwNFZJ/UoG/gWfamfZfsmdfQLmqVXTt4hVGEnKbtYm/W8hFgmuYRPbxBB8puyHiDa8oG
t6mcX0doND+SQBU75tVqT6DmoHYBH+ium63hKZ+6YAetQ+cmIYn7ZQZgF9NKfRw65d0gNQdlEW0p
eKAJoonQBd3Jlvaf56oqh9DL5/k2ADvUGRzB5jBZBIC0REKxET1HkePOEp00pfuEAKPfg3kRSjeq
IuiYA29w6kSTJlm9q2qF/KVfjOpsRjnFaddUdcik49mh1GP382N+Y+HDhyJTYzZC05ppM+9a0Bbv
wA7EP+j1Fh48Qc1cZPXYxV2V/AR/wTlnASTocQw+5reXcOZgdHiT4Okdt/bXDjeCXd3V4nsCVbHr
y7NyBS3BylS7CrKErI1liacYwFkHhpc01Dj9c+7Tr2gefrk+0Yr/XoKQlUlcBe5kfgoKlBRS8g3y
5htXw9o3LL23R/tU9rUdywRZjb6sd0nVnDJ3fJihtR4OQX742DcsXXlNy9G6pMUT7XyG0vTnCtq0
14deuYGWYGE9yQnYOGR24VaQE4Ly7UkScHCVnfexoq+9FKzsoQor0SnWxxbn/q8cd/RzWbZbqca1
/V34y6ayGHofeh1XHnmjPgRfRP4xI1uCg2ukiCnqG3Y8V8EDHbPHxJ8f2ZhsPBTXln5hw1WAiF7O
XRc3yo6K4psLDxukGyHeSty1lDnoEahAx7qjsZD3ufragGWB+D/zbMO7rQy/BOniKWKUNKqPfRdS
H/Pc3UgbfAKshS6KCtj364dzZW+XxKpokpzobAY7noR/gCDZIXO30qJrH7CwXcoKZCcNDqWgUOft
+ejsW/D2RV5QgKDC7ZrD9U9Y8RFLTG1HwTk7mcAGrWR6kxRDu5/cpgy5QhbRFA3SM+1WxLf2SZdz
9u7p1jl2YUPV3kbPTEV/Fyl0jcsGqdxgKMmNO+YfYxaFdsh/56klVCiTrEdI7/Z3kEo4Gu68Xl+t
FZNYYmkh5Adybh8Wh2bq+lhA3ObU4M14F4hpS2d0bZUW93LdFSKxzYwzxcnBco0OE61/gpTzxWmR
qrn+HWsHd2HaWkGbR1cBiUU3k3sP3IDHpOXN7vroa5+weFPpVPReGcAsSq96cjoo4GQDeR3b5sny
+cdMb4mGDdDeOw65HOKmZeKs3ELtM5ps9aisrM8SAzv1UwPO2GGIAy84ty5oYNItVOqKwS0hsHXZ
5uXUIk7VDh4qfndMJLTdBucwuejSsTdAiytbsMS+5j3qTmNXdjG389+ktLKTVesnKCjQsM9qa+MY
rZjDkmUVMaSQaA/BWW2zA8SkZTjaRu+83N3qulx5YS1lE2lJURkR3I4VCCaH4rEVn5ySnnJox+cN
RC+ltZHOXVuwxTWN3rjMyJKSmPZvUINHJeneeF+9JNjI8q19yMKsU8QryMF4BJVicBB6udXuht4+
QscVjFQcPVfBOEXcfKyf015iYyHkXpdg0Ozi2s5vXZuFaKt+um7da5u+sO7BuNPc4jkV9xoNJcO9
q9Ndqb9+aPAl8NWTUKKTFA42mW4tN9sFIEDz/S1ljZWfvkS/Sj5pmknPjo1vjn1dfEKVIIVa5cfA
cOCD/e/NM0KzHo7CsWO3dyJnbj+BZB0MfslGTWPFKy1hrnVK85nUQx/3ov06eM4z1LBMdH3hV9zS
EsqayN4wkHy2ccOzsAm+4pV/9NNPUs0RpOw2Jllb/8uHvYsAoCyeVuBM6EGW7b/IAuKCdpN/6nFQ
NxzS2gotrNhzFRmKVs1xNlQPNKigK+d97MJZEq5W0DQtq6RD9qWvXrXIb5203EiFrf3qxW1M8pla
nYcrv8wh4YtCA4PyxfVtXXFrS9gpRClE46u5jzOIJNooX2p6ck05HVuAP/bQNQk2LpyVrV2CTLnv
qCDH8YwrsJFGQ6r6EHRMNGxGQjY2d22Ki2t9f3o8o7kZRRsXaGTNbGTPI+VvCdmuQIiAN/jv6MjO
trmmSEdWHbKGltxxBYHTxBu+CE1B1Oj+oVYT+f24t3vzw4db9frk+fourU5+2b53n6asnCvFLdw+
zZBGUgA3ErYCSsihj1bZMJ9dskOPfrkPSG7jfEDwd6eR/jqIWo6PAVRJX6//kpWjuASmCjCVZvmM
bLWo+1BS9xbV6I1c8trQl7+/+8aRNmTgeATEE6MjkFkNeUTC0Png6AvLr2WNRBv0o2PXf/PGV2f+
fX1B1g7d4t6GsiJqvA3GZX5zy21y1HkT43fvrw+/EhYswaRJ4TIlZoR9M3tzIMHaIt0ok/xAnHZn
B0U0qJvrE619x+LWbnI2NVWrSTw7/HGoqBsi2ZuHVNdbZDgrrmYJI7ULJyhTWvUAEjIeWR1pDl0y
5DuvhDhspbrkY55miSHl9pgmbELBI+f0GxSHQ0Kr17TcOEdrX7FwA2glweUKDrxYCZdEwhPWp5pR
NBL7WX4T2EnysatwiSStWQnB0BaGRnPTEQTlg7UzYKM6e6YgG5Hayp2+BJJChxzIfIOzW0K5PeHl
uR8+UzUjLf+zDrYeeytm/Re5/86sfdOrC6SqR6Q5z2FOiq9BD7r/66d27QsWVh1At7bsBkVjdy6+
kyY/swBN3oU+JIl/mIEvuT7NinH8dcvvvmEkpnBTETgxmq7+MFN3IAiY78AAVGx8x0rz5v9JbVal
p7VRJY3HvB1+u67sdoEsir0Qtrhpob51qlrQtwfgv34RAOSjjlWS74BC+q+4Gqo4gGjD4frHrm3Y
whOwwq0zFz4HWeHucw+gTGj8LaDRykIuEaVB2jHhjSONC8sBlbbXfQWJfIJ4pj5+6McvMaUBq0uq
kgk/3gzosjTjl5n0f66PvXLYlqBQr/DLipLGiwfna9OwfZN4O0pOlWfOZfV6fY61Bbq4nXcnzRsZ
kVU1OrGVPBc+j5y8Cge6sTiXQf5RmiOXSd8NTlpAkGyvxzFm/MGviudEBt9ZQF4MyzfWaO33Ly5x
q+45qSGKF0N4cQTtcJU9oA+2C0U6mQ2vtfYVC5tPmV971czcGBLvYYdC5tyMUd/oKNvq6Fz7iMWd
zgM3HVxhuzH0Peyd4zTO3VCKZO9Zmf7YJUUWIX2azB4YPYUbt4mAkUO8YvIj1n9w9IUJQ9zc5WVW
VXHakDauy9wkYV6a8cWrWbFFi/nvVYJE6X9PU9aiGAVaazd25L1WL6T/yoINsNC/XRBZ4hFNp9E2
Zqcq9r1CRhBys84OSC02Ui3/tmOooC9+uJdZrTvAm8OR32bJ+Lsm6rXP07dGeb9q2+yvm/K/zynE
6P87jYsuhs6meBBOTB5dxJ5hOYB+gw00Slp3iwRwbZbL7ryzaV5YfuYEHchb6/xTovPneR7vqeqf
5jLfOE1rUyxsGoH46ClWIQbtnwli0EY/EPaajb+vr9PadizsmbtAAUOWx45x8XT72a9akOgpeO+e
Vl8tltlfFB3yz9cnuyzL/7tAEixMO/MHZhMKo1AMsI+5qZqj0uKlrUq1UXRbO7sLy04ILUB4gvRX
OXlHkDADpLmls3GxrH/9+IVZy8nLoRlAIWmO5ojQgkBnKFrnTkrQpLfsm4dlDAPg6cKBo8H9+oKt
7M4SfShNTwQbAefAp6RPPGD6BmQednoauN9/kyKvrJ1tCvnn+nT/fu+QJQjRA1Ot00PMF21aY/bd
A3nGIckrUDpqiN1GDMmzyOSeQOStFdt6mawciiU2EUhgy+aJM0KCZC8kSCWrkzdsGeja4As3YBkQ
flpU4NmTEBt9hnoKrTR9afp5IzO9NsHl7+88gKV4kAUd1EKGUd1pQn60vDwM1qYO0sqB5gvzR+44
QWOyD7K3iTzVCSr30H0bbq7v99qPXxi/jwoySPOm4Gxb33V/b7pXpTbc1trQC1MHK0nWzaOxzm51
PykgZOYsrNlGELI2+MLKgf+58FbM4jwHj/XcRKl6Vl0RXV+UtRVf2PngFClySJl1zknzqaoYEHvc
+BuDOyt0OGSJOMRTXwoUTdCAn4AtKqymsQaXaBU8FywhRWQ6npehn1f9EeA1Gg11/oWOufmpEKpH
dk89dKKoaScG1p86BBhntGB7+zyb6+8qqByUhE3uxFAAMyqSfcd3QlmTiKoyMxFEIwL0KKeDuq9U
W+xQ3HK+X66XSPT5FJetUNFcDMODaxmBTIFkQVQNOvg2yAaNXoGbB2jnsKwqGrmQY6izweMROpDe
2kB7XSj9Xr8o5aO7pVCVijLVq2yng9T6zazCU7sWDQkPnbCAVagdT2X7gLn9i2MzYKpGXng/8zwX
BB40Za8m9000KakjTxMfTNNz+wUKRMO3KWc+tGoLyXY0G0PQ7qQnX0gaprlwzmM/gNmCEeDqejW8
kKb7U7pJfZem8FvcTtP5qcwKqFmRIGl+pEB/hiVEKcO+qlxMVfDpCC5JCJhnSXdwRCOfxawN/rv/
oZhWwKVN6I0Ygv5ckBR+JR/JIzSa2x23be+n6zGQw8Mr3GcQnD9A5sHaJ8D47lKvcE49sIBRQ3UT
jUy3kT87/sEo6j7MiTv+IRYKEndlB88qR/R9h5X02kMlSBO6oxy+WYEjv3QWnfa57aKCMVAd1S4r
dpqk1U5PGY24aLM7Z3ZSYC71tLN0paZ9IVI3O/FmGN0juFKaKrKsxIbkmaMggVPM43MNkM3Xyc2I
3rvK88uD7VhBFQ1SlLd4i5qTGQlrd7Ndsy9tFhjoTjInP5oxpejEgnFwnlG0DHuFV0Ilygb7sVtP
b3ICy+Iu8fx6DyzMWEKUmto3THF6l7GcP3c6821gA0sVDqgbHrsxqLqwGhnEtDpmBQ26w6wmJF5Z
mxOFpCrYlW0vjUG8rA9+nkfA+7nHPutUaOAG8Ewg4+fSMnTa+akjD6VXi6dgmEHkMHgDOBJFB6QJ
K7s9GgjkQRT1eEFB8ppEXdOLMy9K9ge5futrgG6s1zovYDiprGm/V7RrIKjl0ps689gjCPvzNuTg
17/LTWv7+7TLzRtXYEP3TTe9oqbrFju7y9wumrpO9vuaumbfT5Z3wJtjAszIs05SkfJVFJp/Br+Y
Dh17dA+9YE3I23p+SmpLHbuGQfTZH8Z48H25rxqSvVY1ypPQ5pRvYlDWcZDS2vO8ekHywj7NTaAU
5Kjc8VubaPwcEsjd3LgkxG6TMzFV/phx25Q3aBby2IZbW4lTljBnQeciDybHOjcBusZZD0gv2yXp
cwPhLtJsiayuuP0lg3BJiqbvp6mH6B1LD6MU6iXXowYxprWFu1ybYhEvsDyjGj6tjQNAO3Coih33
AxIlptxfv13WJrj8/V28wLjbZCzr+zjx/a8JH0Fwz2cvdNutctUKjTRZkgU7boL+TLChn80D6cL0
cXqdvwPt295ln/WT9c1542/TS//U34l79/n6R628Uf6ikd99VNoySJVmnJ/t1kC7XXEBMFdhLMgr
Md6iq9FssZ+vzbQIKzqrJK0ygp8nPp4tnkNIT3+bc3HO03oLXLq2RYvoom9smtrU4ecsP+X1myx/
G2tLcX1t7EVwQeaEo2aE5AbIck4OS/eaiUMHDOuHNmKJi9VtK1OfjXNsTcmPhuCJ0vSEoliVv6lx
i7FmJV1KlqBYSk3Wez6A9YhE853QNXrGu892XX+hg4yLUj+wfHqhdO5Ci3hTKGX6mMN0wS+ylRNe
cThL+t4g1aqlnVvGqFllN6lVDLuy9OVD7wFgnwa+fWP3fIudeSUiZAunMPhZO3cSMXhu8fHOeIik
Lh/3cn3P1kZfeISKpVIOA4WHt7+O6pNsf39s3Mt874xyMEllqb4UkBBkzn3LSLLXQbYl471ykP+P
UzcQeWvN3RDzoFcmFHjAhQqCQXdoZp4/fewLFsZuMTAdcjfRMXCu9akfm/HGMqz79bHRF2ZuCdBQ
ODZOMRu8/jFQ43CCrHr/wdEXht7/lZqC2NQZSjhQNa3Ge4Ap0931n76y+Ev8LC8R5vHAL+JKc6h0
SsFOJiHTznBv/tj7bQmeLbNJTLnViLOTplGQoUU4m3dJs5GmWTHfJTGt57ZMkoEVsTZQF6cSkWyV
pn5oGvkjMQhf6WbafW2tFsY7FTMN5lTjhuA3JmDwSGZfBeNGNnNt9Mvf3xmZLl1a2lVZxKhCR9N8
03QUr6DmQyUDssTKkoLPhNn5EOv8GycGNAY/BqeNhmDjHX1xBf9IaS0Bs6bRNlpWginOdNHuvICV
n4Xlb2osr1zWS/JZOve+O9d4puetjHKQ1hdoE9Ng4NwysrXVX5hw62QBI80gztWUf3VkcPI7/8VN
k9/XzWxteRY23GBtEmUF4ky7KbkdWoK0axtslLJXfvsSIgs8ROB0BIUU2ZKzz6zvWemeZaW2ipor
i/9/IFlm1YXRSMBkwRd/iHFZnoo0bsZkI3e0YsJLpCxLEcAWSRqcm7IEi5fO723bDYOeRE6b7a3a
evnQJiyxsoPUSLH7FOHszKpI1J7zRHon27CwtV24/P2d/bYWSGCknIYYIcQOwiS7vPnNqrfrP31t
Cy7n6t3gSIEVjp8rN7aoA7HEXzqoEQu/FQBeXZ9gJV+75IXtE4/lgQXfhjRAFo21Cp4ly8ZolFRY
yDEk/SPyPKrfuZXZIhBdMQp3cSmPte82RYuEZ+vNN4HbPJJGfMwdLWGxAxhbZArEDTDdzESqA0Hv
NGzxBqz97oUxg2U77xuBqN5CH/88NG/OkG7cZitDL2Gx7ZBK17RWEddo1LvtrCxA23gtNvCHK0d0
CYstm2kiYzLxc4I8CYi0ol6m4TR2G2doxY6XqFjkC9oChCD87DT1z4b91tVdZiPNZVeAgfkfAziR
JTjWYsi6QEWMn9vOxjWcf5LNdGNatuFMVyxtiY/NHXAkkuBiCNYnJ8l2wyVbiaL0uNUnvjbBwpST
ypN2SzxxzrofFpByBwhVQ1bRuleV2SpZrm00/a+7SNpEpZOHjSbQPp0MOSrypZmqjRTN2ugLu0Vq
TLtdYmF0zwrdbs/bAMiPjcHXLGBxEVe2Qt4KTZ9nVLvbcC7Vj5H2v687uZW62xIkK4Sbl3Ia+Rk5
uTYEl0zEW5RzkVoCo5PYNz6ELigIFGT7wZrOEi07IbdGfC7dWIOfmM+I35VHd4zLDUCTvWJzf9U8
3l0M/tQUJh+gTJfXlrnpDMfrJsvazzI39g5p6yJCN7k69AphB9gsy8947gJyGqTVTenYwa7zJqCz
3VnZx5yW034onQ6i1jb4rq6v+cp+LuG2DteWsH3HjZmsf/mMVEUocpv/uj76ylFckrmWrSqEqOvg
nE6QUtDfsvHNMht37trYl7+/W9pMC6g4E0hlzWDoC7UMfrDGj2us4cd++8IRlCPNaKMQjvhAgvfz
a9G8FP1GLXHtWCwcwDjqqqhnxJuQoQ9RuD7oAb07YFWYm327BZld29qFHwDeE0R0iUBQGwyfC0Ji
Uhcb9+Da7194AVr06CfXbnC2lPVlDOY/jlP5JJw7e7i1B1Hs0VW4Rd+34pD/yhe922cUM+ymnBo3
Bqvxo9OD1yFhseVXD5DT3XBqK1P8H2QWfkAnOcHNOAgDospUhGUA0jYboBWRebvrB2plP5aAWRRa
vBR0CG6M1udDqasb22zdimtDX/bp3Rp1tvEB+dX83A0NA1OSyfbSVj+u/+4VQ1tCZIs2U7OX0CGu
MxvSQz6aUSun/CWtrYO6NsHCkgNug9VvxHXYjskOGYizX7FnbbZgZmu7e1m0d4sDnn3R2QxYBzGX
j1ZqRaLD+6ut78nWDCvm8Dd9+m6Gmji0kxSNI4JnMbSioKw3uTuDvr+worLZQTPC3TiqNv+bjPzH
W36JkpVm9GhjGhPLtHP2Tia8F4ps+WkSbXPj1GX3R41J9wYDTT8Ps+I3Fc1S1LBYA6VC1O++SBvE
4CVqnTLkpLO+aVlkN4HW6XOrcvo6IsMPsNnUH7NZpI+K8eSWiWqI/K7kMdS3k7vWddmJojlzR+rA
3BeVNz+CXCe7wf0td4SMdh6yoE4OdT9Xe17a9u+2CKq948wosBYdGBCCZvg6oJwwR6OV4U1cDcWL
w0a0O0CjmcVzzkToaTo8CivNfkoCDb7DpfqwS91uOvdd6h5A3539mQKvfm17ix6kzLovATI+j4Ag
6LNqe+9U0NQ8WbaPtuCeaHOaxszKwgxcXydSiumhyE0dt4USvwJLJYegSJMd6LP0MfFHXofGUt0L
C7x+iJpiyosDUK8j6np2GeuS0R1pAqBqLaKfQLwgvpha2z8sZBNQie2zZx+m0oRQ3agiQ70qDdts
QMyUBQBoN6SgKHezKW6BZs+hAZElqGtP3Tyc8dVGRJ6xSb3LwQ+yB85pCnshLbAjQcew8uoM68uF
d+ur3j6PflCGhQ8SrsGtc7r3mzphkcra7pBlHDK1virlgaBR86l2oTC5B/9jL3eug+K1LZTDIxRm
i9ArzPgZNJfm04T+/J3fCxtnIWkPnVsNh7xV8tDUJj9bbT2eai9LzjrLxv3kSLl3qxpsMrrvwH/j
oGAO8eKj05j2TCBMfnL44Owr3XtP6O7p3/D8G6CqSCrnOPscUpSoXR8R7bCwr6mSIU5r8KSJ0s8B
dX0cGsf6InFb3kjNnQNanCSYN6V7M+vUi6xq5GE2G/3L42l3WwG+8MpGXt6Rrmp3uKTaBxCGzG+i
HmU0dqhN2BMdDykFJHdkwBIEyAzc1a28ENt6aADt2+q3j6zoY8s1NPlEMdx2mO7g6kzsgJuQO0oF
Hh01+DuAzRoOYBLNwH4z1p9shuZRP2nnKnRRO7hLVM2/JNquD15XZI+VtrqHOnVs9DRREclCtzs6
W2WEJmGIMlG7f3UhcHmQYmr3kvBynwwZFp0M495PMcokoBKSYCfuDKH2LVP2dBjcgGPrZnZwU1b+
j7NrW44Th7ZfpCrEnVdu3e5ut++JnRcqlzEISYAAIaGvP8vnaY7PZFI1b4kradOApL3XXpcq8AYk
W0xRc1WYbuUdPCHzOej8Yyb59C2clzQPxTRcGINFywruxiWaw/TBmYbd0qmxxRJ2yau3U1N4lHgP
xpdzKaQHuskEI7kHOwn/GI8JPXoWbyanm7vKDXCHbePuhwNF4ABnneZAkF9UzUG4fqHB/gYxY3AT
ITPisOwLtDvrHua+5+wtSTHzzwOKIT3myuKYNDZ8TVftKrjb9jQfyTzkcO0IrxPK86LfFZzrsz2K
S9j1vHuxL89imbNfftbHedsirCvMIBauJcu2L6JbvzQOOsokbOsoWvkx2kcP/BNioi99a9pfjrdj
wQZh95OI4+WkdUSKkNARuhnunlLQGKciy0xTGxmIez/sp0eu+S8S+1vtdcn4qEYtT6tLgq+Gxx4r
xKYhtuvEWCmZBdckEiAqBMqrwMNo3wL86YR6JsFW129Jvg8Q+3uOklzAVaJsx/HNSE5uFq93X2Bm
KZ/bcUMooxXdG+gbW1BgbtF9z6zvwuOCwNJr64OpMOwtgounWYxPO+3FTZZCYyipEc+hAchbmThq
DsJG5uzH+/I90HYVBYM2+RprAelLmGR/RXNHYG/ZI51rGPB9PZgcLFLawmw8KmxC4pohyOlomEEU
Vez55zSYAbDDRg++Amvv1Uj37sM6apL2wKSY5nxZeTIXIulYEYZLdxBNDIf+REJzv8y4kbShlT/F
E5gvFKEbrWXFagKF1zfr7towSp+cI9OT0XJ/oWpMDx6YZpc0tbaEkR4i4NS6H6LUClVkpNlyFizs
q+s7r4zhPXFwC6LqzbJs53Ufhxe3TTDImnH1ooHrboxNJ3dBFr0EbaAe5T4i9FJ56492IAAuDBft
UczdwzqAGzn7oz7ACA/HaOc8Xc7OrDAz16QK0n55jU3Q3dNpDQ/wNzPlkoRbwQlstFpPy1uMglcE
wszdZZfb9ktN43BNyTLVbExhreVa8K91H/YFJjvBLQkpudlg3nPEa4E3JI3kjWx9URtwAiupvLiI
ZqNzJ7BvKzwmuLobmdY0SL2XUUoD2fCURg+axykCRrOJ/FqAmtyqrOF3kVEftJzQXZmR7Rfh++kr
80QPNsfEb7vYxId0TYPS2EadNMUHGKck9u9Z3/fbvJw6yiASHnHwPicEVrI6bsIHOS8ql4svnnav
dX3RIshiqTLVNV+H1NIToq4hkww5PwRS9l+FQSpvayNQ1fZ4uRc6iYvMBAFUXnrLVeqmw6LY9DJA
/1Vn6cS/hHv/c4GvXlxuSbJfwhHPKlHb9oxKAku+oYzd7PAjvAlBXApzRReeIblPg7gWYWt1jwH6
uDfPDvFcCcHiovOnR5dMV8GyfMAS3wS2RR5Mud3DJr2Jmi6gd5EcGlX522zrPmuHL1nizSdfEiyt
eUCqXtKoOU9mNkJWZ1ncIvAHxlqFJsG21Qu2x6On4BdTZDNOX6eHsckRACifPElpyW0IZlsv6NPI
fWTxweIUyw1oR6AGm29DJEhF9iZ+cCP1KmxbXtlSY969dJkqaIatutu3ERN3EzuYkjUYgUfZ/Asm
3srlreT2jaYUQR8x7YIQJ1ufIeEbxc+rIuv0QrNIZrnivqy13nSx4W2RuY39pkf6cdi+xQ0OgGCi
70p47mnfELF8Yo1OdT5zL4BFmonABUvmaMpVP6Y1aYQtdBqZ2yAk+oCtEMyvMd1utpHEBRiJ4ZSP
W4Y6ik6kfYtIxs+DD+846SmzgXCcjHmEKo2UMg6wJe5JctMliT6A4+LuUIplL2ECVTOAcGiOhDYF
VJTeL7C7OFyFFDxyNrhN5zAdpBWcbvnBWeapImWN60okawTIVg9BmszZTOx91LKttgq2HJCCYWCF
lJKKx47XO2fjScuYgygXtPwuTrvxzMCCeA43sCNzSGzINSDtiDBk1WO7D1biv8hRJu+aRP13L9M4
fhMXLif4VafnXmJiTj0ljtuaIAp7TYd7mxhxaCJfP89bPD/IHgeIsDwofRW6JJcq5i3azw6Wt6vy
3LMZJMiIYJYJkQuIuuKTbEGgVlhvL4uSiKWfe9+vhmaXd2nsIUNsiKUP3VEYYyuKhQkquKmSr/7g
GsQasTF4bxOQ2wM7qys4I5jUsdhVJhEavE7aywKp2WkHTqJq3kO1L8U0N9E3vUq4fVlrqiFMgqcV
0U9XvjZ+l7e7C0H+a6fm1+IlJDpCwAW2SOibzDyAX7MOBTTca01idewnFZ6dn7SAJUOGEMym5WcS
D7EtYsu92rEsA1HQ9+39IreobA165TidXWkWDaJqtu2u6I2jqhgCiWLGWjY8ebpllVZO3TlrEp2v
DqTAXE6hfTBydTW8pwGYIbe0fwVDieCPM3QPxC0z1oDHK7osKJpg+VOLWQGGEcb6hYT58GnGGSsL
rjR2OGbXIS7CuBkfBSLbhnw2uOIRddrNEHpoLxlvb9pENRD5a3Q429rcwA2ZbHkmiFdZ6subxfYI
QYuG4RbeS+yE20sLu2a03iI5gWBD++tsx+agl1jlC2UQFMFhUV1mCst8m63y2GVzcBuhIv1mYhj7
3aQ7mWsi2fig0syvllbHlz7CeQFGxX6fwADgfghmjSTnSSPryuvNXeppNxd26fcjUyz2MCkHFZfE
nXrx3BQUCSVtpXDsvhCxxrdhMIk2V+OoDn3Gozpg2uBsRwmSwzC5KWY/6g/N0HmnEKH1BxNm86PX
kvGbQ5F9HF07njekc8BtZeWiFH0jIijpuRpLPrquiGAz+9ZGc/KqJjCVQTQe+xxxeN0AmwS0dWNA
vXPWiuQnNwNfILDiS9EJMBpR23WXlM1tRRAh/kF+olNWMLfiB3xpX7zYyQuSL9q/wJH1asYbdRBO
0kNohV/yRIdl5PCQAKx297ZfXV8ZiA1r5hNQQOORHeDyGV2yXQqsG+FD6apbdJ2CnlovUqyAomF8
6RaufljSh28yZdF3XL/tC5FOPtwpQPMmlBCQRn35deatt+U+0IJajUqXvjdkx5BH62s80fCGqMk9
z55FAIbbTa7nZdUJ2jpqYRHeyeFxDFAnIVKgh/HqwrwtK3zSTGUX93utusCB6Mzpx0WNbizR4iH5
t8smedQ+0xjMe/6rN6vsDLKHSes2bcfLnJilWnc4iBbz2s4Y7pKevY1Cp/ygthFdDDMTuq5gLrtJ
zRVjAcLnQOhF+55tRZYwD4Wrll8EW9T3VKIirfydR8kdm6Scn3wGztNbhzkZQo/RMLPCk8p9ARHB
P8ux94+Jy1Sezdjnh7mNsJWEFrDJUzymTWW1H1VTKCdWjtlAbxqfrnDMx03gMEMz0w/MIobcH/T6
GiV9WIKCHN6gElumAg606rnfepibRmRXUZ5govMC+m7Ula2OAoAhY0ZP4HeDc9s5Fx+XTWJHaNGO
1mvW/PShtLlHrTLnsPKL/dKSFrpBxYQNy7Y5avQHwz0o9WYqXJgmA6jeSpkqGxn8qZqJs4IA0vqr
MROiB/WYobDd5XDIENOcw9NK5mmwLi9JIzt8Nz+7CYgzP9o03Q4wfeDFhpv46Ge796xE3JTrGgbY
hOJgOA/AfnItoaTL4be13GzrOlx3HvfVzAdegwZGXrXc7ClDjXYSYL5foHgMRT54o1cbk/allis7
mpTIQ6IifjtuFEgLgHoHVnQYHsIA+o09cyeHajsHAIQxZDu6q0BvVAaIRUaaDxQ2x5DsEm8j+iIO
Otggb2Um4ypuxXwgxGx5t8asbmJmb63ezREvcFJQt41V1kTydhJDi1YgyQ5LOG95gk72TQnao5bb
ee1LOt03JlnxfF0vK+zZT2OLVsnPuHlK+D6hZ9HhMWz0XjR8TetBjundnDX+jfabBml0LmzKoF9t
NclkPaVYwiuq5TX7vkdYprmadHqZSJMdh1nrW5eCYqXWjT0zO7jvKB/Fa0+2rZADjvBSw1sQ9ckm
7JUKMjhU4IAxmI7jO8l1fyF6mS8wubU4odeuqx0a0wc9LPqvzEDyBOckeCoyJIbofENnXZIx89YC
Em3sygot0pKktMJGDDa6uG3oBuRr6JEwLyRALuSnQc3AZNV4AiTiGDwJTI54eIZNbVBubbbVUZ/G
ABkD9oJ4do1pYm/QqNixffVSyR6wmtocTlHskvCwLUcXhag1d135H21ZPiDAxOagRTQw8B/90wI3
yw5Tt3ncCkR5tW+oobwKpLzktOxWnbLejrczgRevGubpCqKzeUiI3x5U5PvnOemmCw+4/AHVRVZr
ZMAdaBCHMje9bQ7AEREUYgc/Dzxh3uge7IckbgzPsW/1V50579xTujzG3RK9IAmQlqKVMOjVyM4+
oRD0biay4fqTTR02CZh1Jnt8AXDvn2KxR0WKDggHvqePjUpgvNz3XVIMLWaHOCngqCgnEv/KbI+T
sxkkDjZ/nH2oahVNj0Y26VFOyDiCFdiWVc06gRw+t2kPDCThY/rR1a0b5BJDVnXa2suHR8shFWa/
zdQiEJBk3Psyh93BdR29pi3sFPPE97cL0qPCxwHGK2fotDHa56RBTdoQg8Q/9EhDsUBO9g3IX/gX
HcDpBZgGXUgTBdEd8TESJWZJkjyKElAONuAZ32D1yp62ia7RPZ+QJVJGtJ3jYoqNfk9S0T8DF0tu
bbuEpkx9NtzxNbE1E66/G1xHoZuYovuPvB8cmHx6b3XGH1PVrSVUNZixUhA+qnRL54qHQlWeMbzY
vcy7BP6EWKjRV/UopF9PbEQrRC2GAnGm0q/NwmZIPfvxvsFGWqWgoxz1MrW/RB8mp3HZ0qtDQNih
iQN1EwxqePa1SlFPYKLz6nfASyX69gpqoOC4xnw+TBvzLjr1LLS9XbznXYZZdorj+J2EfhPlYp/j
qQRB3L9vbCqPnmao2PYBHXzuhR0EE1KCFN/2hJ66GURlKFMQQ4Kbemth36PzbuigwxqntL3OJOsw
4GBLjYoQIdLD1Gxlu2QBejgFFkM/uUcXSAEqfxRgWAxHLv8QeD1rDvG88Z8paqhTKmQSQhaR7pfJ
ARQrFhPH9UfYB85A6b6PduZwzVvj+bBtkf+lMXaqnPa1KSe9pEWMVf+4WchLNzN4372h28uPyymI
w1aDNGIPybq+f4SEht82Jt7KD//zX3wl7543b/XWrYh2hPNjTTLotYZt999mFU13wWT3bzrogcym
2VItWze9jCgyqkG2vPS6scQhVsK9IDPHdDfkYKFxCo+bGf0vsYI9NRxx9AS5CveAx65QHOWIogIi
H2Ec8AL/wSVvSYuwdZjhVqMRiEojma7XSCOUJUZrt1s2Is5VpO5Zd2uWcxJ5P7zNZTc+DIUfBj3P
F0AXsHzat7RGK5YddYP6bGIA0znOscModVpRODecOnR5BjbrU3iIOjkeNkd/uKRJHkciUpx++Da8
BVoHl0X3I0t0ewt/YXLm2FqevZmRQrcyxrHX6OsI6/NywZgxz9yKSmCcShOjDXJDuhVdDMiV9sn0
hoFwf0sCbNeBbW0RqD05+zDzqtTK2fdBUGALGGjcTlxin+cgbOEJMmRn7ZinLAXw4qHaGoZCJRPB
IzaGpnaQFqN2DYbbdG8iVL2oA5980oICh8LpMPLB3QjjRQVaMXQetl9QYgMHD/bGPzC9Rk8wlO5L
VB04VvXOqq4hts1XkmQFph/qCi2U/Ob4gngryNKKPRMS9ucOBVFreBVYuHf50wd8r+zXjCYgdmce
xyfv8qsdu+VulxN9hrvq120m8E+Y2/arWf136xFYzKhNRiUURqqEl0lUYsT/HuyD+bX6LQA5a6B1
gftoxQ3v9ipMsPPkANwhS3ShB6Q3S5Y6FVn66kbpnqe9k23RayS7aBX0Wd7Hma26IGY5PASSSnbY
LpMEMDT0Zu5m48ReWhAqH8N2x/JfV/7It05Bx4fQEI0qpcIxNtx6a9rcsXke36CSczDWDYbDDFOn
ItRMlNuEk1Btk8slqhIEZ6B4rxNEJNTdDugPBSe/WpSBWRknLSiJTUKqcA6yeuK+j7/u+hiHNitR
iaZVEiMQuZdhioSPPXiNmLGVcGN24aGTVewa/TCbeYDzzMgBspD2OKk1u4JzsVQ6QInNYQJTolzV
h2ZVOMC3NlnzBrlsX1ATRte45/RdIz4KaCsS4IyLdojT22woPE/tRRuZH12L/i0fVxG90M57QlKb
WKp54Po9I1Dt+d6uagjxpuvqA7Hv4376Gu4d4gyd3qtIpbKMl+Xj9UJ3ghCOtmSSp8XsefB1Jzij
woGxbyLGv9t9Eda885DtaOZV32R7Mx6CBsMnAjzpjbHQO7ak22rMvNEotfPUXRoTdcgem7u8S6GF
SdL1DXsQgIJmxC2U0/oseBbVSBggxzaMowfofwJ8kQRzF0i7KSROOxDSg8UU4GPbnixy8HrP/wm6
H30lS0PvIKmjh5H4NG/0lpw6h0ENk0lw9nvg0Zgewe7Hh52M3THmROTSq4gnV6LSwaduI68HAuXc
ws104/tJUkhg2weY/5gy29haWDLKspGpPnYUb70dABHkO+rwx5RM/ODprjlbMxroYN1wGjlayag3
2U0TOlTSa8+fYTf1AyOYoTJQ6VbZGraA4YGYEsO8g3XI4gS9ls95iMrqijeUlj0KkRvkQ3LoiOL9
1OgPD3/M6Mp9RX8qm17jLQ63+7kdtgPqizTB2g5VCe2h6EtUVrCZmubu2MxsPW0hpq3D3QDuepK3
KoXQFdB/oQaz01xHQ3KiyAdD0tXGIowsl+geNGXWQd07RmCAmuXXBKD/Dnnf8/bUAWBtc5b6/p3d
NyxMr5umOuR0+E7DPTwjEpHe+WJlpyWJ07gwmmNSxfo1QfZwSgSuYMWBDRBYCZZbumF2NmmgmV07
yCKSVAb5iPqk4lNEX9Nsg72zdOEKpZmK68E4v0wEQvhkhx1xa5oprskwLVDAEVGDqN+XzG6inFAe
fjWLi0CjUln/nSHKEuHA3iSDyqLH/gm5zOgq0XnbOet9doqDOP42rXw4tclgf64YcS153A7xbTK3
9D7rUFQCqaS3/jJ+ZOl1fY5G/5axpL3NtlHdbgv+d55icBaVA/bIuQwx7T5DNtcehpUKWQXtsByD
ZUG1gxlVfzMT3lds4d2NnSb3bel2bQsxzDABH6n5viHk4qvtYns1qg1rImL/gMlUnIew7bxVYpuv
MjDyHDM/fEIGHPHKQRtdJRJNBJb7elDDkl1EL/cH69asitp9P9Cxi6HFUBKA5dJxyJNX9OfYnQDR
Iuls0gJ6/sx0VSL2EP2sF7RFp9ftuyaQa1skNHoAxizWRRYOzbdwmYIKZhLtIQl6Vvdxuj5IGm3V
CLykSPTengCgDw8IdKKFhp9G3cLr5ilpW/ucwAz24NG0v51+ppToZzD8bZx3iz9DAzEF03jVi9U6
7/H6FSG0tUgABBb5Gu0NXh2d8Evi8wSXuzc1pf5+4T1H9+bpObp68Tb9wNgb8m8/8OM3FDprmEN8
H2zl6idrV/QtB9SxkFlcAIlH/cVbuxFsJqcxQEYq3kOnFDCDOAriynDKRcWaDVv/GsC6M9BmPyIU
s31tVETqZoKwvN6MJBfrY93kdKDDN/hp6PdBeEiltEPUfEXvw5H+2NKbKFEdBEOzrHZQAtAPuXDH
0DlcbTGl6cdkHnJmRDXD9yAL7F2T4eohvGYqj/be3aZL5H6xjpBi5BupNgpZYDF4vb3ju+8eqWe7
b2k6uINLnfVzxA+KYofwn2OXYPqqIO8770H3ljqko9gsEn9pvfATICb9Atl5VKwBrGGKdUxegjUy
rxMb8H7s4/JusO5eJsz4g4Py+HqE9L+B7Jkndxn06bcynMF7gSfdu2c9DimdmGrCcH3goXCSA6f/
0NYZEbX5okwSoE/fBUWXKt11hn8hNh2cgqVmIOscBAk6KNF5gqKs8TyviiIJvXkQyOk50yincw0b
BK9imRoQNd15a90tGKBkLlmrFV3fSe+Ql+W8J9kvhA/LJ7FCSJKvy6oeHaw7F7TgyHoshlATRFZ3
+3GlXlp8BK7eSx6hEZaAAH4mmk/0tO7aA0tPLdWODgKDXmSaDjkMGBDa12I/BeWD4oiceomBF+g5
WQEkq31wITpftgX7ZcUo4o0ja+Y5UaG4RdG0PopkF0e1c1muA8YU6eISgDuzf1hT9NMGz+d+GChS
KzpPFGkUtA9qb8x9YsxtPI1/dctAryqKVDnzDZNwQflhRqeSe4hsquyItzTvF87LKGD03WDIfwNf
qfnO4WAsI77KA+DgEXZ+JjvvzKHJTuOoIrA5QR5QtADXicd3rLb+niLiu1ZNZO5949gNIJ3k3sfw
o5h135VKjcAO/HkFRq5tU2FitB93Bh2EQVP6JUxjcQe+poHDX8TuMebp4MY1Y6KlcdvU5gzSf0CD
WIJhucyLHz4EQRu+o7cej5Oc1wWsFIOQAg3PkTzwG//BUL+vP2bQiHoyHApbHz0IJqIJcFtwagpq
mag8gnezX4FAwZdruqUj4HDdAdMpoTpsjnin+/MYz22tAiQ95oIjvhSChBkl/ZDMjV+1Xb5cgXp0
8wAJt0ZffEow0MN8CacuDPWDIuwCe8X4Q+emRdKeh+rVFFsk5I8Bpj27aKYD/IriaoRl+h9ImL/j
tX0iYfKEK5GkH35REtQZOXhRDZLBpSc2RevY/DcaLP2kpghlE8gOzI1zDNhQQh6FHgGgveDP/4ld
+NmqcF4o+s1MwSoajiVdTmQ6gj3lp+8d37Pq33/Hb+iRn90Kdwfq17jBeGjj6IYesOP+++f+Th/9
2aoQLQWnqYVtmurXU79ytKF9V3wMSJmYyp6pk+0DAEDbIQBRjHbxzQxCHZn+wMz83ff6eDP+xjvM
2sVhc4tAr5Yvc/I0gSr+71/sN4zMzw6Gsk3RtUH9cw4FJiYq1+RXDBXBv3/4b97bz0nWwMiQLsYh
OF136OHoXJCIY90+meQP7OrfXf0ndvVEcDCYlrXnbedoKY9smwBfpv/x8v3/e9M1xXB7xfD47DDp
C1u/KdGV1lGM2bjnDX+yaP/dTfq0uPeMuslru/YMoiNqnasXTMdm+fDydH/YPn738nxa2G02hxoP
1Zy5PxVt+AsuReW/P+B//GQUcR/6jr+9lsBd4au0rdnJ6+VhDHjl2fkPu9E/6uDw0R8//9tHj/4K
GlQbfXRD6gr24V9LG0b5bCVaYX/Oij3dvhLX/mkd/ONTwK/7xKum04I5XuPWc0yRQXHvU3gg9Y/j
TP7A5v3dnfq0gFd0JRmJ5/CMCcd626oxO1OVsh//7Tl8rI+/3Sw9mxFEQAWtztafuE7vBACt//bR
H1/obx9tQUVjmGZlsElOm7yfKjIkf7Ll+sfli5v+afnuaHGtC8DGH1OQTGhgjjBO0pXH5f2/X/zv
fsGnFSzWDaAeZuJnmF1dYSy1IY06+It54du/f/4/6pjwBT6t3TkbItssVoJwvnelacbgrvU+Soo4
pcEhEZN+0JgjPIxuSm8dIozX/7I14Rd/WtJxS5fNxZCspLuGDtUnV4PCo+Dmow8OZ/qHh/+/Z///
Y6DDNvTTAl9aVGJhBjU2CK6HDmQUX6g7EOpQU9ofVk5nGkZPzaiPijr2h03lfx2G/umXflr6bUAH
nwRiOGeJDa6EZqgkwetzJaB/wDJpO1UdmC+1IDpC/k3GyshPunpZ+yY3fkjgIWXDYz/DGFBETV9v
E9N3IDNGB0y6ww39twWloAOClJMkmN4B3vd51Iu5P3brYjsQiHZ3668TbNrEuB6njM5X5lJ7i6wd
fr+wJjiEK10uS7raJ7YwdBXzKkIAJ8hDXRleYuTOOvnMtEaWAODSFMjBNKAwGDGYvnhJvz+Es8iQ
LWbburFxfMiaNOlzjOfAPUpnxr40gXoB/ZocJKfBTwl07Yh5pzhM86xvdJh8MI1T/0whATlvTexK
FZgdTm+9f92R71X1ZAkOsm2DiruwBz3IYbyekQhTVbPa270B37pbPqpIIeL7Pg63elQRWiWbrgl6
t52PB26Tvk6iPbiAcOr96dD4zaL8bA6ZIlQFwwiSnQKMRmGzhlTRR6z/P6yM32y06aeNdvPaLVXG
YWUA5rzJJEhDagv/FOX+u2v/+PnfdsNZ7yKdI+yG6aZhdoppEgDZDAjXv+8nv/v4T5stIdOExFXq
zmCc3jtnQaT11nz3/5PJIpbzpw13o22AcTMun+4DQi+aUoxX1id/WLi/u/pPu623ABHuNcq9BiNY
elxYgrHI/odbQ4PfPdlPm23DndcLf2xObkI+DkBDfWe2vc4wST4ng9zgsxjGYJuQoFyz8CeTk/xh
JP49gdd0PZs9eAnnLiht94EqZdAPVmCatfXAWoEp+cRehMbA0CNivmB8A77h0O7xQxaAzqliltxh
DrUcwm6lh4auE5zKu/2m9ToQ4/qZgf+E3ffZa5u0RgtgH2Zv/d5RyTSIM5u5FzCQrtNRi7csZuYE
VLIB7juGTzbDyhpTuM1jpIJOEgTvu8Q1flssqxXnMGUpaFseIsuMRqBrsHV5E3J30GTV58bBzV6Q
dq/WnpJTvGEkDsAOycDQQ3wHeLR9j6QYToNvPywp1xEj+DV+7RiNXxaymjvrre4ay9Z9QM8RB1Ir
XI1AJfFC52m9mh1mfSKRGvIUar9qkQSvW0bHK9k1gHEwNfvLnrHopNkSAghg9HsziOUtDUM3lM3s
0SJ0/nCAtVT0mGDYdiJ+aK9bQ5oTcJAf0sXggu+pD887M7JjvGz2i4pJevGyCDHqjoPU6FMwK7DI
GACkEBzlKeor3u8C4gqYubHJszkDO+j5Q1l1XrWiIE9jFJVbYqO8Yz6I/7FFg6+b4ReI6uQp6Ol0
XnwWfiPRqn7QrrE17Ii2C2s42LWQCl/CfgFFBaKbGwgmADJREGjmjr6whiDMmqZhdxGJXgpgjCoP
tOLPZIKt6Ao7xP+UvoPF+umMb7Y1hNMXnFwXctl2ffUychnp9ofF+puC97Nn6bbtKB8yLzvF+js4
6AXsKnMRX+X/cHYlzXHqWvgXUQUCMWzpwe3Gdjw7yYaK4xvEJASIQfz693VWjp7VVPXmLnxTojWc
I+noG6bVgD2F/RfbuC4gWPkAKONmHx7naT76OEjG0OEH/Mv9A17KGC8EBtXAIMESpZdPNone5qiQ
mzy4SAcEouTakX7EmxDBk394BPvr9AzlpMP1qiC8IRnpXuq1OwKKBpmMY4BiEFQJMrYmxmE4Uwba
FkMVtZai8CC8J7p7kfbDFpYoz8uYYbGhYtLKZie94toBaej8pmPqyunvn/Y0Wha53bsoAQSQ9tnP
NZRTQCskK5fPrysnmAZtzwFjre6c3sEFgs40ydQgX4DyY8+wMVmA7+u4d7ABBfiWLyg/eLyVW1C3
UM4ETee2TD3Il2b5sqKAZVr02g5VhyLsQhFEx2l+cYCDb7wcmhKPw5qhheHSGmhblO8XrEwHjqAC
FGgbRAO0VIEex9tCQWIUFKt3q3O764WE47KyLxo2Xd2Wuypw9yu6EFIi4Z1Hbj3Zb1ClWDn/G8ZL
1x5sVD971owaqGN3byHkUjPGEtIWL7U3rUyJ4ffrwoMUeoPhVOG8VqbjZvK8pKDita/ZhTclXVVQ
kZoSKMwFx6gvgasStq/eKMu7ZyAHlL2R4FFeOFj6yTOXIkK1Gggut4ibFO+dQRdTj2+D6fl8pH7J
Pob/gZYaCouJmda49cErPab1FNf2CMQ9bBasGP9zZUWZvqLnAwqOQs0dcOSd5h2nlltoULf7yJ6+
D+WAN0932J/vjmnqtcyAdCAGxTI3CVErh/FIDbx8W2/gyvbrsg9o4Q4LI1w2rHKBlTkkHcDFaPEQ
Q1dKwqbY0GLdUxMMymxMt4u6XTWSeAp/ZfRmtLKVeTANj7b/D04Ev8+qxwNERq/tDBgQJSDNma+Z
1Rs6oCsOLhYroXiD4V/q3NtE7djeQrYAeN6m6a9qu09352fB9B3tOh+UsGrGGz5uZO53wM6hLb7g
DTa/cq3/zn/AMFBU2+jhbzmxPi+WZGK4lYFD8jvK6PeiCC7swKljnzZIuJNBriAj0RH/iRtoJ1rj
n7pju2ZZ6cBfFZovjkr01LNPX8BDJV2g2l0kPu7Zj4tP2nuUPAHDYQQS2nilP/rTSbzY8zO8ZLV5
iTo9zXf54KZbsH2sq84K6VXXVvSKBaV/U6WhuLWcPt+ErgOO8ohzc7wUGZ5jeeYcUrLITdNCO2Lp
rH6bAxR2p2ZgnOohi96wQxFAwXvmrmjjmOZHSyheVkq84EH1AYCqP00wsq0L+fDZp9eXzb+WR9y+
ySLYVM5J5rntVR2A924DwndwXSu9LBaplkmAQ1lm6tAQuGRrz+SJqpxn36EKNmzP98GQdKmWTUqV
TxC/xwfA3xsOivL0Luu8l7EqhrjNMLkc1LPL0iLVEgsHGXHMFiSWabll3nsD/o0CceCijugaiNCM
AIgT1gOJ6AD2JYrBQAV43Sip0p8su0jMyI50JcQRIxWOPZIvpjzcpGGZyIKuFSAN61WXQVSF6nEV
XyDwwcoFl9PuR5m73Q4E/t35MTJkRF3/ULigbHSAwyYDq97Scf5WQUhnkRmYatxbGyLDitKtwuEH
UJYLXOcTP7oryASunopL+84Zvqk8uDrfkVMEf5G3dLNwWPRGfj/4JBEluOGyA3Fxzsjr+cb/WnJ+
1boW1yhHotZJoSnl+kF76Ny+3JbeALGOXlJ1qFU5wsch714qoNDBuMa9fOlbcY9CuPhPtSLb490O
XJ/By0GPdiiKCBMI+QCgMwB/nCE7TJkTiH3rQSWPyQC81vM/3LR+tGSR2lMRjuCDJiNq0c4I+T3A
yqrn840brhi6oOJCIYQNcGmRyFB6P+2mGn/CZdt6cccOzhLgTFUc3E7e/rYh4L8W1KYeaRmjElKB
QI5wC6HqMrGPygH6oXs63yND47rUYuninDNKvAK5wXzM0uB7VQ7XNmMrmdUQbLrWou02cx1UNDiS
4Gngb1Bc3I1AOtaLXPmAIQh0tUU8NtQlHx2VuNMALy+wLN0RxZTLBkc7e0xhxAIKLZ8j84EZpOHr
FNgwrHWqleu5aXROk/Lp5DGKdFkqjtGxihG4zodgSIFo/1M1j+d/v6n906B9at8vgG0EdR8OW/lN
Cu6vWz0t/jcOt+fz7RuynKvliLz3a26h0n8M+AiWzRzcwKiFAclc3QEt+5TW9SVQAzvS3cg7BVuZ
xmrCI3QwbHjKBFeuM3Fo9/QrWcO0jLQTAFBEbeGC4pQMNWS3ynsUwi5cQ1r0EoKXrd7FNSgjlGz6
aLkWDi9RM70IhmGDxvjvJIPMkxdthmcFhkTxXMPMbCOErw5zJcX+/DwbkoQur0gLwAwKdRp+2t9B
ceaXKKpfYC6vNG9YRro4Ip/Y0jGGwZcyjA7L5DbbwapIzFg/HwUZgPmm3fv5rhhC4v+kEvOodqHt
siQR/+ZkMHHhNyHAkV21VvIwjZUW09D66aGNdcp4XhPXrNnIMIRIzNrBwtS8FtIp461fODPqAzLY
9HgDkxQuTMta+cE0PFpE11OHDdxDwUZM7aZa3GyLI8AVHiDv8jJfyUqGWPtr5PUpKy2U4LBl5yrp
SOAA1DA2wJyuCaeaxkcLZBwpuj4lPj1CzYlsWCh2wOjlMHhKL9wUdKFExx8cV8BG6CijcTsoce2X
agtY+mX3NV0kkdp2aPHe40kmXQgXQXdj4Ts6XNi6Vg5I5TgGaT+iyIzaHHiOlOPEBs41C4D3PB9h
hun9q9H6aXrzdoiyxXN4AnFc+N7vCzwGXdbyadF+allB330BuUEk2QhTzVC60PKx1vZi08/W4rbC
410A1hRPwBYBaePFGn6f/9WGM6PuGF7mtII6RY71YssTqfpuhnQeBCNGwIfV1k1rsnEYP5z/mGH5
/30H+DREUH3KclFWbZLlsHFiJ0o8xMesrd17K5U3ckoFX1wMHPLvLDio8zgw3lUgRsti79cBi/O8
T2OOt76nLpL0ACrIyY0vdB+ymbnHZvK7/SAg/Zv5WbSDwN64n0IbplY0E+G1j4LwtqIEL7kpYwJc
cMa/I/MTKGSBDYaTb7btxyp6Pj9ChgznaAmCVp2arTFUCRvfOhC8EMEx6P2gv7GVs4RpDrQdXwZ+
I6EaUyTKdn9bwkmPPaHWtqs8uTvfBxMySEfzQoCtxTO6hx0T5bdNwQuQ0/FcsG/7oQLFOQJbw5qq
XTTV+TFzlAP2I/Q+z3/cECg6yndIoZDvemN70lqGxIZw2a7yarkyeKbWT2eETwsYpJscgU3bBBiP
TSjan4XlfT//ww3zYmvpY4rCkdmFS4/QiNx7BDqXy/ThQe7gsuZPn/30yx0FUzivD+jRbUaJHR9k
f6hEbpd+7YxqWLk6oDeVFh9bqDwkeJarUhCevTc4RW5U+uN8B0ztnwL+Uwc6kNwh+SDbBK49Dbz2
IB9KO8EBnmrDfSDWHGRNn9Hyh2+3Y8ekRY8lyJBBFadlBkWVm7wRKxuQaZ61CJfLmEOtUeJ8kfZx
x+9woyryteOdaX1qwU0jS/ZVWUK3HsV0NfebIu1XFtDXG0Wo43nDic5QXCsbzC/xQRwCNmNwfFHE
luUvB9VPYDdH6fw4ynJZsUL4ujehjvNtLXA3wi6KjoUTpPe2n7KdU07RSoe+PtfDP+nfBeUO6WCR
Hl5y0dzFgrjblD4BxwrGFRTgljWkhqkPWlinYI3Zi0u9IxwjfIDcQZ3we7JyXjI1rgW120EHCGJo
HlL4g2dF/y1W+HE+2kyDc/rip2iL4EIkKqjaJTV1rTvUuA+oW9gbAHJBLU37h9qvVs4Epj5ocR3l
dY79ehGoRY63hTtcT1a4P98JU9NaLFf25HpRIZrEhVkhDEZICsWQcnu+8a/jONTxvUPbQggS9ntH
KPf54KVFVN36De9VXFvVn/Pf+DoZAXLz7yz0Ea7OAJulRwfXZheeTZBeiSEVEWdrxBvDF3QQr19y
3khhOQnzLZh9uxuZk2MIplZQvJ/vw9eYFbAV/+0DQzFtofMMHnY3AgvTezWS0mRvuAKih1YONKbs
39BceE/lRRZ7NtjO/37SUtKH9nRaJ7A1ZtFmhmMsqCVTPV829eFpMD8FB2PVSbwugPchdK15CxZY
BjXl+/PjZVi0oRbTlgP2LAT7umQk5U1Bih0kr35f1vTpk59+9xAhX+MJFHgHF/S84FXxlQKY6Tdr
MZzjJl4XLW6FDvjI4XzXZi/nf7FpeWoRPE8jTGCLyj+S0X+tO4AxoSMSQ3kHBcmpW7szm36+tiVT
iAPkDTiKCQQsN34OstbkBmslEVPjWgx70QwrSQgeJH0GASZmQb6h4Lvzw2OILR2o11A3rAYLFVSc
tzcL5CG8EqBwbt/wwb3DaXs7kH4vMv/q/OcMKU9H7Y2i9AqrxWO6ELdh6sSZ+6dcxbaZGteCNkoD
gDugGZC0isPhN9gEbhNb04X7sA7KswT0cu0mrBPqYkh4BRvCAm7i5wfGsEx1XJ6n4IjMe5zdHUgm
QidQOX9o/+qAYX5Z+1rgFqCUkdruGoBV7hog8MEqKcNHe7gs5egwPKU8HzITfZOAvZGDLBx8UHeN
I2QaGi2Ca0rdxfYK7MEF1KEK2g87RkAlCIc83OeAIpwfob8X5P+/94c6vK7O87ngNhQWet7ijlAP
4xTnE4QIvDzkVxNUVWCHqqbEagjZ+54DGWSnLpY4sOxie/43GCJdh9sNA+RiJULyKK36sSBq3zXy
+aKmdbBdxUbSlT5ezsHl57GVTxvIz/KV1WU42eswOw/ORDCKBfJR5WChQLC68Zb7fP7hqyfo14Py
0q6tY0OM64C7KpezpMB/H6H3N29kxO2NDZ3ZWOCZb6UzhvWmm/dWy1TZtiLeMQJiPbehZxxCVbZ/
dvnj+akw9eH090+baO4L0OwbbEmV58cqe1u6fOtMawhf01xokQ7JOqjaehLn7oKAia+cfs94EB6q
ymtPIhcgMEByKr+u+ir4uKxD2uY9DRATgK6wfxTebsrSeDmR3+dpe751U4e0+Kddmao59b2jVfFb
ZXvwi85e1VwCNFjsRotl8dAPzsrHTHOjbeR5m1lgxaC87lXgSuVTdlcE+Y1TZPnmfG9MH9A2cxS1
hioK0JsT3QqntBu7747CvTCD6LC7WU7Q0CM477uNvYMqFtgW5eGiX64b/EIgfHKmkLcQuHRjcDM2
g3qK6LQSdYZx0WF2YcvzYggXRB2YMwRPJgWHGne5UtQ1xDQ9/f1TyAVykaKucM1tT4Zoj0P0HxmO
fbH2403NaxGtQnCVaYQfT4rruvce/HaKlX/d2PXzZWPv/fv7Z0d24JrCpKyzhyvf919VgXMN5Fuv
z7d/aueLvY9qEdxAEcuDsquDzQ2ijVB6FfFJzPx846ap1QK4aQpInNkwVQtY9a1eXBCeYONWt6sn
hL9PDV/9fC1qlRX2fVQxnvhzBhkioBnv3FAum2bBJtF7bhT3oR8lfgBd4HYh2QukKEBjhrTITRDU
9Tdf9lC+dQANuXA1a1EOuUa8U2DvSGxrBBn0YyohOQI49fkBNSw3HQUXQAnZxl0AVmY5BDtQmAhn
uRGzB+46XemAYUHoELjQq4mfZZGXSLpscngMirUMa/rx2imdLj4ruxY/3ve3tfejLd+76b1JLxwa
LdBRYBzr0m4g7u+/e91LQ/p4aR9LetHbQKjD3njPw6xNUz85CS3GcDw96YxmKwnWNDJakFPe95KR
08hMdTykNxaq60P4q6XjSpQbAtHTohxxAL69W2AHhTFy6bkbUO1gVLqyZE4T+EUQ6j6/GGrQDFsF
1nDTfwPs7R1ayXA8jJxob/t4ykwHuZLNDScCHaVmd5NvdaSjSeTMcQ9/cLd7pqSMR1JvvPwXdItX
umQaMC2M2w5OLhMqEgltwgNMUsI9sKdbb4AQ4/lINoSZjk4Ly6qYW4aeQJ4VCMcnln8/37BhMnRc
mlBVxgKf+MkYsv46atp6W6ta7ZaqreKIQj8choTlSi8MC1fHqCmM0AyBMy9pVEMh9MR+z8KG0Utw
Z5fQ9jvfI9NHtMju6qqGclVPk7ZOoaMHscDHvA6Bb1kZMcOi0h2B4d22pJI2XRIuSwTF8XL6UfAp
BS2iHWE+BEk/KGmG5YEtLFq5NRuW118u8qdTCbR6fRvXsSARloz7xj+keNiE49dKLjS8ooY6fC0s
3a6crMBLAgSHhOl6Z1+JAJJUMLtZiAWVsW8RtOlJs6roYFrP5N9zSgGB7hQcZijawlkuCt7z5R2a
0vHc3trFq9v/tsN7nr/Z8FLD8aWnjxJ3xfPL46+N5Bfpx9XOABWfSwJrO5UIIjesq199Bzpwogae
UWUH2GTAYE9ezx27Grj8bw6hEcZG/9lm2XXu0D1Eg3dOG9Qrq9U0tVrm8ORgNanXwsoxBwtQefwB
OsTXAW9WUqBhoHVQ3AhboHkoOU0YXC1S6R4y1b6cH0lT06cA+bQqa2jKU5YGfmILuJnMEB4Xa1hB
QwzrQLhJiBlCkdJJKmBQihD2Bt0NHUsQsdewxK7pE1qakHntCop0lxSeO0NorS+v8HrQJ0ymEQpT
ZbpRorMOgGZlTQxv8eZggffyzYfZ9cGZ/Bk2OFA5KT3SsU1V9Orgygw6aL2a/kQLSABLEOXAA0AW
l4eO/bqwWr77jgXptqmR2Xc4YywJmXP2wwUe8iF3hnqG/w6ZbuiQ+nu4slt3wIVbO9rBKU/UfvGc
Fj7eZGYO/4fLFh85LcpPM+iMHqy6ggYLo4fDUOiWr7X0nyAas1YKNaxuclo6nz5Qwc/c411IkwKu
gxkIyhxmBtJ6vGwBascUqGosDWgSMrGi9pmBKRFl3n/nm/4L4vkiS+jYPOmBVj8MkJapmnb8SLln
7bM0bw6zHfS/M2wAd7OqKN+ovGH3U+/MY4xqU3q/qGG6mvqBrYWCYYP+S0v4NISS9hCgJwoaN9xy
b3uQ5Ug8wMv5vhkprP4g4AJPqwGeA+c7bvqclo8sqGIWDolkklawmkR58brnYA3P/nzPQ3bnTe3K
CdnwoKDD+0AkhAxfL0hSDu7JCqUbIB9elQTOU6LHE2QPbUnb6+QmaEYI5dh0ZGtbgGFV6sbISwnD
rCqwUaENvNfcIjAg4dFiC4hOrwrAmL5xGt9P02bBu6nqi1IkiqnXPJvG4wLtaVipr2qFGdKvbpPc
Yqdq4epGEsuldxUVH+AvdCuJwZAcnVOvPv36lEbQWM1rmMX2ze+6a1gM0VJn0yjyfbLFw/mlZuqA
lhzgXYdXnoBBBplk33L4kELac2UVmxaXlhmcYbGm1AU0D8i5/ZDDc8QPbpiCZVyO+/sEmU68vLn+
2nCZJpv8O1zQekwb6Am5ScebG5ere8m9dwhirx0STNOhHVmYqGwuM+EmaaYiODHaA8y56ibahact
qoLizBqLxPQlLfxr3696SLW0ybLc8ebWU80jG/yDA5e3iyZdB+zZvi2EXeVt4qdvfnDfwGj4fMOG
Y7mOxlN2Aw8VryGJaqZ9pax3alkLEAzhjSyH3+4ifvpW+X7+W4aVq8twovLv9f7AvGSA6S600+H/
M/eH823/5RJ8sfPo6DyoLAtSsBxFm4W0Ty2Zw3vXLcP7QobzCxgCdBvBTu1PJgTcEPwISsAz5Olh
dXYymgYbnMU2PD0hXBtkuwkUSxia1QKmwSQCCLlGDQhKsgdrctU1vOHDB0InBaGICSrysg2vAtpa
+z7rh9u6CXqY/PhkZYIMEhww2v03SqbGntjJ7ywZ4Gx9lXcc8xMpWb9hy4R3ierr54XX+TaTObSW
A55uFXSYN/NIrL0QFdtMYihfz4+yaQa13DPC2IdOHXIPGU7eDws4NAPLVrBSpjKjraWfPJdydNno
JpGA6VlI4UHOlk2oql9lWorrZujfl7565kNZwGO520EWDR5fhQ0wGFg3TtQ+ne+lYTO3tbwEnftQ
8YG5SQ1uIc1lIoN6S+Tkb2AI995Sfw15YEgbtpagIqRSp+9kl4AAPkMaOIcUFnu2FMqMeGK6bL+w
tdwEzcTGho1Lm6Sk5huSWt/gPfzz/Eh9vR4CHXKYwQUhq9zSSeTJX4xB6VrOq3cNU+PaRYmQHNaM
pMUxOxz3nZ+UbXl1/md/PcGwMPk3pPIq98oKMOFEwVjwAQz0+cGq2vbacgEy7EQ93gm/9FdixvSx
0+R/OhTwFgqxZQVT5zBHaXyHslB7D9bk8CP0+XQ3ixQvbRATX+na13sqMG3/fs2xvK52gHtLYHl/
qCa5JUAS4Q5+fuBMrWvxr+oy427OcXia6gfaAsWaRbdl3f24rHktAYgS5lq+AwRxiwqtEDXMOb/X
co3+YfrxWliDVQW5YT9TSdb2ZUzT5ps7e7+Blaw353/+1+Ec6IDDtCt8mLalduKBnbHpBDnARTKP
ocP/G07aK5I7po9o4VwVTWtNZeckZfo2lDBOqx68Gqxq8vt8JwzLVccb2k4wOaqCXHlfHZyBX3EP
Djjde10PT6VY2awNka0jDjO65NDgc9qkkzlMMNr0tlt4tDILX59oAh1byCvO6q5b/ITDO+8wkvRW
ZuwORpgIvcyPUSL56U9r0t5/WVv/f+wIdKRhPcDv4lR3SQYrHO9HVecHBlmWdAP1mgxGrBF7EUEw
qkfX8fNu32WepNtqkKSDZg4MdUgeVPusCmGYwYAUdndL5o7XFqA4HzLqQdgWzlL+iDwWSRTYeN7t
zk+zIRh0EGOYTdPUlzUeoPAo552AEuPdPK0koa/vEUGopYlmtPvROR30/DyNh+ExgFYYL734ZHAo
OgUDLRHDVXXlhGTqipY1bBiQMRxFvARHIYAOXZzSnKNDns4PlCHeQi1rVEUGyTGrOg0UjFdDcQCU
DD4W4OkPaxI1ppDTjgGSjxbcXlPcg1DmCgeYdAzQobImQJ9gTDKsHZFNn9Eyx1yOQQf8WJvMMCkW
CrZsLr8ehsSF254Qvy4aLh3wyAO4j08Ww9uR9AC5zVCbHvZ0QTpvrJX5NsyIDnLEcsuJ3YFpF/jX
bv8cehacI1IgYqrtZX04DeCnHXuae9FQiodCgXVK+vqKjy/ReF0H7co2ash/OtQxIjO0f1ARTSgf
7njtw/fKXjlEG4JBBzqmUdRTH4XWZOIK1/d8M4djzMeVrOH8JQt9ke8CLbSJB/+5wMJtRBRLvZlh
vvcgm6I+wGKoTTfVkKb3ZQE8CPhwdvOLi9B5yqLMvy3sHqEz0gaWRAvZyAn/NI5aK7pavGlkm0WS
+gBdZgevjQOptvMM8zlHQUAzYmy6CS3Cdl5dBweR0uFGBDzYcp/0h7xcoPWaw1r12bFzvrMauDEX
8M7dpYX8jpsTuZ3kAKiL8oIrni/+SWEbcqJRGu14GHkwoZP+QxW1zSZgDf/WwJn8ThZ4Hp4I1IGF
wmYYQ/rdOcCUJsM7Yupddf6J4wnLMHiSzQJgHbGo51lIeCoRAPNdOk3XHbzirlMUNOBGP6bFXdlH
8Ix0I7jMLDlZNp7ter9ToImSTtX+LRSK1Ct3nQdP5u8QD02mnoRX9lz1W7fLhvvS77csG/aZBZe1
cczzo4Kf5Ra2REinUZjCmxiCbDecZAV8cAHoAhJtcXfSb/sNfODT7TKL4lHhCHq0kSaLLXctdJnZ
gXxnFh6onIyHzzWJ0mVbj1CZsmFpvMOUEg/DHsKojAXFFqKmduxFUHiXGUqbO6tvxnLL4Gm8VrY1
LV8tl5cNHAnsIoTmuwWVGDJaMJOf027vw+9p5T5k+oSW0K2+4F4hgiaZXdTmJglpTgqP+w1Q4GLl
CGLItDrU1R05YJkibZLOK6/o3A0baVu/LAwn4OXjDZustVxo6oyW00UQgn+Su0PiDe18DQ0E9tAr
5gJsEy5vF2VDHdkawQ9pihrIFbfEAt849+uraM77H0tdqFtiB+XKzmEACMNs7t+0K8ehrwTsyYAj
cgWUzdvuqoEh4UdUz423c2GRHDt9M0y7gFfeQ2Pb5Z+i94q3wokCspLgDJlZx78WcAymIHeAIj51
BVTW1L7GGWZlWRg2Lh35GvpWpMoc6sVL0aEuVX/0sCiKiedugxn+3eeny9SD00r5tHn5aml8a3EF
4iY/Dn5xCFmxMjim36/lfg6OUN8vlUj4MDz4RTrHkKxWcQvMYqWcNbMN01e0FADXAB/Opp5IILq/
Kcr+Owz89k2Q3rkN3Z8fI0PU+FoKyCdHwjw7B6ONDHhdhK9hCsjXLe/hHH7+C3+fXL/YJ33tTNcR
vCrAB5Eks110gM6Ukr1WswMjazhlims5Zfw+dZdyNw/peBi7KTjg89lTlrrThjWuuAuhiH0VldHy
RInq4DbQOd+ynvQwuRzCK0842XOYKg8C1r1lH91+giHCovh1JkNYKYR4hoXgeOcAiB64kOQ93y/T
6tLyzTyHHXoy9AktxhfVjg8ZX1Yuhf5pgr8YMh1by4dotGp76RMkyjvHlXC/BpiQ3TFCII9alIs6
dDYk1LeszuWbhIzVT4Fj803lWvVVQbhzI/qhe3FJT69nyerbFpGwC2HmmVBYgNobhyzdQYTM2ZSd
9H7RpWX7UGTO73aQMrHxIHCVFhwGSrkPu2Xg+IEaSSNo4Y/WAg9cP7zKm1kdvLYsjp7HxH1os+LV
riR5s1ov36dMhocFfuo7Xvrjq70sDTR35yAeaodug45Nh1mV/NqDb+xtmc3LIQtbb9O7VX4sTvwB
gIZcAf/SKcwO8FYYdzToahU3PZwLNj0j4q6uQm/ZljBYLq4jn/EPFkYAYsIIMYqd3H51ZtThzk+1
YRPT8ciBnTl2jQp3wsjHGPrwKjsJNdhxbv2CC/NlKUWHJRMcWLJFgvXhUFnsZj5n3xiorR+2PdM/
DqfRZSduHaAs09TrlrSFoR3cpuOQDs7LGMA++fxQGUoOugKor2BPIMrATrq2TNRkP5CyOlbl9DgF
+ZWswj/KVisdMWRHquXgtm4LJpFIsEHVcN5k1wXoJlX4VjF1db4zpi9o+bdj8EqZC6CarAmy9TP8
02U97rKJNjE8My97+wt0TU5nhLNukMHrTaZwvR4g0gj3vsuUrwNdj9NuRAQjaOi7L92z8GTcwJSa
q1sr+nN+iAxZUNfglJZFJs46SGa1Rb1txmXj9EyshMTffPdFHtThx7PbwCmny08lJWjJA4UOqgeM
e2FoGOTBllAvu58nmMByUUY3E4Mg7yAaCJ8UcHTfCScv91XagpqXvlKYTeB8MUAtLOQxKVt3k5Y+
nISZNWyFajmPaZizHQHYZEPDND/CpJbuiBWIBzYW061HIYAEf0jos453FZvoXjR+znHBmmuQC9W4
9VEjfHJI48e5grveRk15+hI1Y/Cjhxc0rLi64aaECew1HCHk21ykGZwPG2+CtkX5p7NGa0vCpo/n
eehzpM2+vRXQMQDO1IPGFt4j52vu2opupRDlDkpJcNosQuvb0qTCXhlwA2gl0MHYgNHCaoD41hHX
xn0tYPkq612aq6sqh6EIfQnSN7ir3njDc48bJk6nl2VYXao0D1y4uzZdepzs9k+wtFtQ+re+xx9P
yixesAaCNQS0Lliq+rLwYSsyJulc7rrK3ZYOMAn+S9Cs6fiZvnA6Z306c/Yc5i6qwnOAZw8xLGxj
O/zVQzqIBSs6E4a9SJcqtTIHl5zOto5hagNuAtqpww85lO35s5WvKX+aeqElPs8S0p0a9KKNniYU
91KmwEi8kdLeXJQ2dAT3wGhNo0yhLBo2gApLeg/y+3Bh49qBkwyhsOsSz3x1fxNwWKfgZHH+Zxt2
N08786HYYcEKByL/FbeGjfIn97oiNHFYdMCBM0NeYS98mR/Pf80wCzpkG2iEeXI6f0nScdt008MI
Ekk9Fwl0WFcKAIbFpGO3lXDc0bZmCPg6dBfB+9kN5IZDLJhV7ApiUyvRbdgkdNQ2rejAVO8uKPBU
O/hwbee1VzhTy6eh+xRuJSQaRe24DvDg8yaQMo9rFf04P/ymtrVQdiYXSTcaoJ+UeW8QfXrjkn+c
b/rUxBf7mg7HrvpRhVx6TkJLD0dWEpEjnn7ozp+6+8u+oEUwEQwnRitADBSsgECXVTwuom43cMGg
K7cU0/iQf8eehhYUy9OJJ3ZX/JCsuivFmtatqWktgptinv1JBdYRANsNa//wdO3l09SyFsHQqIhQ
b4SzieXibkKTvll78jTMqY6TlnSAhV1fRkevFsMWpoYdVAFdXn5komYrQ276xikvfVrudj7ghEf8
6MgH2KnbJWrDPz33MuhWoGOmiwKvhdj/02PoJTh1xf7yvSGvDpxKL1qTumBo72cuhT9AdCTqdsj8
jVP+aSRfSc2GidWRyH0bTCf38QVi52O7l6ljbVkk/JWnZlPrp79/GnjHqVVrp1g2eTFtygZkDYev
vuKYZlWLVV57OP8wH3Yo4cdIbFwyXqEJsDLohi1LhyFDdUwFQw33qE65CUOKL/2t101bJ4uuRAtv
bL5yHTP1QotZmc8z/NxEcISGTnf08tTZhv6wwBKO5CvCCaZPaMFL1HLCOE0qOQlhiWu+3Ob2yrHK
0LQOJl6YrJ2Ro3wHE+8i9vP+IYzquzC8DKwc6Ihhxuu0y/BkcpR548IzHHXClGxBXU9maX+Mteji
EzKaeWsc6r8ioV/sMbp4qOPj7NCELizEvw/LpvsRvVFYDtexf+OqOI3Fnf08/3wSD2EWL0/nA/xv
JH/1TW07nvp2WZSbdcncUGebQpPS2wgwud/JtKT/0YbWe+qzAZ4mFhCFcyfpkyrLci9UOu1GUWE9
tr2yycbK2/ZPO3P1DXr2+X9V4/rx4DjzAPfAbroqW8pwV+7K7s3Ni5Dsq/B0t8vqcOriRVX5B87J
9dqZ3hD8OpYZMvX2TMYOFs4yP46Td+Nwd6VcYmpayyulBU1rrxjbRObVDY4Ezw13Ps5PhuH0qOuX
NqySHufESQL7TxS9Z+XvfHBit7yweW33D4Hld8iAl+Egq76RdrqfufVhc+jh/I+zK2uOU2eiv4gq
xCLgFWbz4CW2EzvJC5XcfGETiwAJxK//zuTJVzcaqubJVX5Ao6Vbre7T59j9VmuhaQqaS8nCOXQt
G9Fdj20NSRO33goE1zNofTe8o2kEzaOM6+ijPoXyc7t4e16uiZy/h3mDA7kVFvw5JX+xCR2vXEy5
9IccSSRiCe+ODLw8FCBi/T4QEv3yeV48gezSu1fDPCVLPYR7ZvNqiW3PK1H6bCiOBfgLgUMuvIM9
L8uGLzXMXEc7MygwtiCFJSnv2/mhUxw+gqHaHHVoBqihSH7bCutI5xIyvFM2AqQ1TTNkVCEcB1hy
tFPjbTezDnaeSBXNdY7vo/QbI1W+E5uK9oY7QYcbK3SmtZSAqgDqi/JQUUn3oGDkkEde5OG6kRoe
YDoRKWWsVYsngAOHMuuRiGzvgPkHCW7xwEl5nIdyowpjmosWYwDIacm1CGc0gI7szQpDJ5HTSqBP
CCz4xh1qcGY6WJjywWubFXIwFrl3QZKDxreNQ2T69Zoj6NHk6+P8y5TT1AMRCLfq2J02cCImS9B8
gKrswS29XqUs/CFo3iYAtbsX3P9XFKWW/fWN/vsMqA4PJr601epi/YeSyb2QoJyviQSeolg2Lt+/
rz7VCUhH2kGGzkeRYrQcEqNtEDTS61YZ3/TzL+f3Q/wL1vpB8tKyzpASFjG4VVkRg2izeqkLobZ6
bkwzuGzQh0HAqQq5C+pVKaTId/6oPslJvFxffkM0RHUwcMlaSYusrPBY7dYTou2mS2Tf2DFiFnK0
2GzvPC/0n9eAUuvIQ2v9bnN3BTCHdmMCJGV+iqK8+1ENffTsyqh68Tz8b4qo83XjJ17O238vChpd
luXD9Gefz3MuL+/pJV93riMK9MOOZ6Wy34FrfR0L61OGuDHwl9clFFs0VwasAY00zwCaBhsSjVA1
A/oHqV70hUM1Nc59qADPK8936OP3T/YgKkjNQLy9EmN46bXb8Bl/Nz4aOf+etJcNhTVdMlBzBJsO
G0DlCJ+tO/B28JMnsn7Dg0SGxdU8SOnaNKrWSKVZIN5l1P8qIc2ATnXrccVDJerZGFvL8OhRa4vc
y2Qymltp68yxKgE5oBJ1I3+hMfG+DiAivO206OBknBTsVwFxjNDLE1b4SW6N+8F2Yid7cxXfj516
XaopBpbs+oiGndKRykh+lQPe78HZc/ieWN86G4IE2b2obwpIqA5WJqLuMzzuVjSDP0LK564Hn8Na
gHWjVs/XZ2DYER2gTAjrmONWLZpqHmrIbhP5IwI1yfWPm5bnMugH620rUgdF1CARD8RZBAlg5QPS
DFW6VW1s+d9jBapDiStUjdqwqtt0nFDvHJ4cr7xz61fU3HZzfeMSac4A3EyVV0iYSdA+UbSxZ96v
MNtKRZgmoNl6CIlkvwwC6AXMeQKd61gsj8KrE4A/klq8Xd8H0yCaoUPtcbT7PCSpZ7mnZgCgJRwo
5GPCIkZUy2KP8Ntcl65r7hcRypGz1SLF+h5WQARExQ4QCvQfbEFMDAdWRxAjbw6oOPrp0o7Mvz0e
LGA9nk+z76rd9cUyDaDlE7la8jngCvyAdbskhVy6Ey6D4pOL9pyNIYihL4Dq+uWoiFHw5IB8ulEF
PbuAgO4cPtkXbCbEIlZOwH9gUUAEQxW5x7nu5SHr8rbaBVmbn60VuFEFFPI+XHO0P9uyPfVNsN4D
bgNeBRH6xSMP7D51ASa6J52Q8eyr4SzR0xqvwZLdQxU2T4ZReF/mrBFPfhh1R1v202chguxFOWO/
q/kYvrh5T0/DwsIdr50+hnKMswPKbt0NVvmTykHuRhqiz3jiHMUwMu+raS6fnEmNU7x0tnoCscKS
REvVAIUwlIdykepNBeO886KhumOyXE80nJdz51v1mWZBfRe48h8fpGUH8DiUZ8Q/+aMCT/M7iPvy
n9MKDc0YPIHh7zKr1ZFWU3fkq83vu2xlqFwLfmwJuPMzqKs/jhmQgaWCktQiXY5Ox2h9B2KqO1Su
NewpZ8VDODEUjifHuigFcEgo0g4iv7wPnTh3nAE9UkP7Lmj0m3aNTAAoogl8TJSuZJqPEqQOiZJD
mMo6GhPgfcKfdKbdobW75j1w1vx9cvNiV4T5lETKfirgbeOKt+jjWOfxTozV/3gIOC1q583J5wTk
/DJ/G8fc+cLyeT7M4DhFv+aqErcMfsjGLj430Lt+CD3G7nkwti9lIMD5M4sL1SCgK/26pVtr8N06
CF0G9lpPF6/nuUUWd6WEr5iq7wtYE3blgBL8bdamXRESSDuIBlXoceTWMwTWP+VyeGNAMd/2eS1+
pCR3G9ubVOr7FbjjP7VjHku1RcRx+cpfolOddzcSohrmAlpNQ4Wma1J/hiH/vP7DTZ/W7gUK4qiy
8yH3wUGd41uPjn3jh7W7wO95gW4S8OwWi/9GS/UoiHdTtpvq/LllIzqpAHbCa4uAdQX8mmRHs42n
gMEt6zhjq2Be76FTKgV8OgkhXMUtF7yzW7ytps9rXn9aa9AbdGuXrl4LLH3hgyLRQdybBZW1cRYN
FqWDhxuF3vm2b+lZZuDQYrR496xpR4ql21GLb0SkhnNDL4N/CLk4zcrFp26bsv6b030R0/tN51GX
p4dGS8mbBg4KLdjjkw3MYRk7a1NsnEpDhEIv0/nws3MKDswAj/V0oRdyaSjTowfBH6fDdInoglCp
RwJCpC2+b9NuayGd1bIs8BQISYHrOcuBHkg+xNDr2XBqptloxkvQ25kNpeXh+VgOZyYg3soJLiA8
IHvIQLBo71Rj9Xp9Z0xz0Qzabm2PFZOr0iV6APQ07u3nqF/j6x83gJ8o1V5sZdGLKVvx9RUMxmcO
EtQ7K3OCs0R1IskqLzssamxTxyq/OFUujoATNYnsFvduKbJuf/1XGB6qOvR3gkLk1DBQ8GdjVr2C
ZdffZ6g3Hjo/iqOOBnfDEomDC/HrU9f3ZCOWNZiSjnC1bWuW7kUQSdAQd9/TWG4xjxi2TIe1qqkN
RvQVI/Abx2N3QX2LcXgWS73BAmQ4fzqcFUi/xfI9+MqZ4daD9jGZXlj52g00dp2bkqdUB7VOCzio
1hGU9nRwHxiv/8Gz/mTn2Y0OWUey1mQFmV3TgZcgD+7BzXlom6qNg9b+ff1MmXZXcwE17TLXty7t
3qH3qfC993C9TTKV6uDVjgxMMh9SBQMZ4sBlcYh2Xkk/3fbDNXuX0pMd+GGRmrXUXRG4R4BZN/bU
cEPpwFWobHuhNZQQkxVfJvobwL047L5RsZX+May5Dl3tCRAJXHiQkgmc8aEDOPSuFUtxvL4whlOv
4zQVeDUpLKtJnb7qk75xU+FHj3PVPYyFvct5vwXUM5ivDsyEjGzWRBb2l5SA47cklsj8ivLGrIkO
yFygQ9kyxqDSYRc7CxjuTJCEj30sXLZxQZlmcPn/h+uWe9FIa7HI1C/t+Q5gCPXMVmj7gRud/7i+
G5fA6S+xsY7JzLqRQP+zUKmk/NCWfbWrWvpjmdFK167sJaLLAboFt7lqnVq3yWu7bWqIglp1G2dQ
GKcbszBYhI7JVF3ms8hDTxZpnH+KBRXAiawznnDOfT0uW4lYk11oJj1m7dLOMvLO9sw+D6H6wsF2
dX0b/mhY/20ftAsc6BBfQSkbJZCIuK9N50Un2kQFiZfIQlKx8OYJjKRcQGRBFqJMoplOL0Pf58ec
K/s4e3YAfUcgIsujiGb5awS+EGXRiJUsnhvHTngdlgeBruJ7pxvLs0Ws+RmpDPJGpIWXdjREv4ss
xx0XOKUTo0NhqmJQOXaP9mQPsT36y0/oeyqkisot/SjD8dZBorVf8rBjNd6ua3928nbZhUP2yrvw
y/VFNX1feyxEkyOXoYK42uj0yTj7P2zVH+t+fLn+ecOh06GhxaScokeLWOpl7K7o81Ped4fChuzN
Wm4YjME6//B3fnAAYZ47k8iWi2ibKk7e6r6C2+ZYZEjZWVP46kTVqZy6rVKlaUKauylsAQpkC9KD
NYe2To9MLfsfp2/dlv6NaT8udvVhNnPmqbbMJid1iRx3PHTZe+4y/yy572wsmOFy0cl8Gdj0gFlc
cKf0a4Lm6qSR7+3ypaASunQbZXvTMmnPhlaytczLluARFD62l+W3e/+0Dvw+R3Fpw/X/YQn9i0PQ
mXrzWtUuGFyGtGXJcigfnTN6zBK2s63YSrx4QKV9Zz3IvX3I4vNrvssem3e63xre4OpczR15oAt0
UOBH46PkzVs3F+5B8JzwjfeKYQl1wGkQzX0IHj+e1t2v3kexxH1aMrbztmoBhp+vS9UTkhOQswAb
U/AwicLgPlD0tpe7jjSdl9Kp3KlyUpsMr6AJeob28UZkZFqVy/8/2EfFS8JWhk87VNw1aMdBX49f
xE3W2TG63vjG0TLYiA437bnySR8uyP/kUw4B7Xr5VjZejrYemya9U9Z57JN6q/xumpRm9KCbFkPd
gA6OrngX8KeRf3fRL93Xt1mjoz0QvLxqB/BDDmlhHdYV92X91UPZ25k2buY/Z/IvhqijUHtnIG0G
rePUTrwkfJsfgEVsvkzxp/U87OtkODnfUNTyXu1Ds7PurG/ivXtvftovF07oXXCHaG1j3wzuUyfD
DWVXr3leeKkzREcP3Ny7aGxfM59vsQmZrEYz+hWy0f6iqJtyEq2PY95XyJUTtbFRhq/rMFWmvKgT
Isc6EvdOcvajC24jx6M6QjXMxp60ee2lw9xXB57L9hVlCDyqr1/0hoXX4ag4wuji9nwwCS7WMbRl
hZp4yeNsug2iTXU2W8QOrjUH2FkoBNwNw3JfZ9GGTzH99sv/P/iUxrd4KFcB3knSHaf24aK8ixTd
xpE07alm3LaVW3OUuW7aMfFrsOndYmWH2xZds2vuzr4vnc5PFahg2PjehGCcUuONW6rd4SXAGovX
jA64rfqHiQZ7YaNXrC7HdWPdTSujvRXoUBQlWMFc8JMUd5z3CNiaaGvZDR78j5TBh02tRuL4Njje
0uXSkcSWIu267NGpmwKkXA60fSADe30XDNPQEaBzhaqfzCC94YP1PymnedzlzNsI1gxnU8dxRguo
w5FNk2ntfPYVhwAesrvqxve5jt7sQDYEuSZPpL2c/wnt9SstvK9VFj1mhN2GwaU6gjOPgiEi3Qzr
csP1mQZ9sQcfW70jdKXJUHt8f30bDPSxVMdzsqGxs6KgQWoNC2IDj9XgqUUddwSjz2HxwBcZN7yX
Z7X0/cFnfD4EbjWerD4QJxBXOt/CEs/B6z/GdCY0o6dLvTYgXXIhAakiMGEQQb5llQxuYw+iOoFs
NxRtxi/ePABi2HV/eJV/N20KhRtsR0d6rixQQxRUMm39+hipt4JCVBjS9lX4O6j+ub5ChpjH1oxf
ZlZLvfFyU/Mg9vu7zG9ODqljgoaF6yOY9kC7qpkMUJiPQNBWtnmU5BXa72nfbuQXDRS+vo74hPxE
oPIJpmO79ZSILCheiqkdPg1SWo9TudZj3BTzer9GdntXuu1wQHGjP67S6j/PzuwO8ZRDQyJnK/92
y3x9HSEa1BDAhZ2BF1qyBzlbL9CfufHTl4PywZkqz0f6uh6clPEgf2i5LJAHK8qbHKgfaTG9lVV9
NbqI6aEtqk6i9OlBZJ3/fH1Z/u5B/f9AQ8Hk74keh3mefqzWE/Dw8bLVwWD6tmbmTqkyj/mlBKZz
OLQKNN8XsrX8/fov/7uJ+Dp0k7Ut0icMJjJMPC7s+2pujjhEscVuI9XydXjmEtCpWZjlpawK72Y0
qsVL5X0jHdlKB/49OePrRLFN0VV+MUWXRnAOnexm/GZ5bIfuHtw41hjXbuFjyHLjCjBth2bxeHY6
TpthtCoChweIJPZDAbrzyMpvAjECSvRvOwgAqamCHus1zzUATHO3d9x+jAlbnqOlnjccl2EaOhQz
g5YXFGCol3qXmKirwmevlWjrUhuzMH1fs+bekeM8uphFRrq4ZKBbrbq4UFsV6b/7XV/HYS58sUDZ
MrUpRO7eRzV9bid3q+xiKOLibf/vHQCb4iz8Hk5u8eVecYL3cpW90QK8SSG60WQHYFYNNG4X8h+z
qh7tcvnOquy2mBj6wP8eHgRagYtjAZNE7uGrDcmRswVg+Z603hYO1GD1oRbU+4HLAVVGUL9E9DVg
lysRhJKlL2mCKtbbdddi2iMttm8Fg0D0iruxnrN74uT3wi83kgGm369d7ARkN806rCRtcy++8H6H
QWK7vzO5BUkw+BQdmNkGyoeeGog5V2d6bdcq4S49StE8dTVIFDxglvt84z1usBQdoWmvraMyIJfT
msB9IWeNKhaKbwe37m+7+3SK10Wg7y2qJE1pm8dN8MUtNj5s2IZAM/Ihz9q582sbhXMWxEPUtp9z
YH2TNRyqQ1g3Wygd0xJdxv8QGpBgciPGMQEGWja3fsjxZ3U3oizDVuscr2r0bTdk4HhdPQRv8j6L
WKxWCUpzHpPu1YYY4XV7MCjc+Trba1GNLCtzVFwFGKGO2Qjp9Mytu8/zbNsnFwD8Ym83WVPFKvBF
UvKRsV1Y82Ir22swSB1/R0fUXvwIdKjD6PxYFvZj6LYYwUwnQbP1xpv9xr4Q5XZ2dVTDo52/BPzF
q7bIHk0/XTN4S7JFZjO+H9h10rQ94GwbYafpbGn3uXDc0C5rBiHQtmySFaXkAzqPnQSsRf3h+sYb
TpiOxUPaUiy5yqa0DNud637KnO6zTT4No3u0hnN4652uU34S3pFWBqGftuGcMAKWLvkrmPP99VkY
NGF8HZC38H5BoAh/3u/cV+dMk+Y8fgl+Rml/N+79Tyrx9vWevZbP4Tf7NXogZ3Ffndgz+95+p85+
CxZoOAk6Yq9pc9GUA6Bvvt1+boLpQagtcRjTpy9H5IObAQwwCwb0v6S2Mz67XLyFfEtr0sBg6euI
PdEIqCdx9BSAY1Umfg123KzIp1dZVyqhHgj6kqACRXLbzetTG6CLsxpn92vh0OFJUYSxgLfmO3Tj
QVm+Y8iTlWHz3VqROYtqVi5x7WUTVLwn90cxyfkwDrb91DTAUcuJs6PF8yDx5zzckZKJ254Of5gn
PyzXvNhcyiwj6TrsoM+JNxBwet+K5TbuVV/nFe2nZVrpjDIlKbwn0gJ1KJvX62fZtNOaO5lRtZfI
xKCstrrBvuUqPDpru27Yu8EZ6iBAMHrOc9HSAST39tuQBadCQYlvqpbnvvG/X5/B5TXw32oI3Pa/
z6piivsjZSIloQ+Y2hLJpyiv1v0Kappd2XtHIBGHvZM70W4alrfrgxqWTYf4cZcDbhqCTBYC29/H
Jv9FSm93/dMGN6xj/PDZrvFW2J4jup+2Aw0ZyBY1n6hQ3fH6CKYff9mtD8cVVPpBz8rCSYuonWNh
BU/KXT9f//Yl4PnbbmieoyUrGWwF656hoI72U3RTATmPVnu2my8GHJKNwNe0TJfJfZgEKr8uIl8C
dgxCyh2lUQ1kdDODcBwtKNfnYlon7W0wgTovJNSaIaZefglUdhiy5cZl0qKESJVT5pMVSI3217rw
GBXP0OoSMT7kIGm6/vNNK6SZdj9B0KqN0HGPR9QEQsV+TOTY8LuphJb09SEM9q3j/gKr9FTUX5r6
LRqcwl5W3c7NWHciXavOUTcC33Z9JMNkdATgaPPOBnIOXEpLFrzNgciPmTdmZ1CibyWATFGpjgP0
naafmOpIWs52fmcT0E426JN/rwF9OPKojxIknpy7evDyu6UuECNZY7MRfBlWUocGQsu0FBRtRpBm
jX7XvkxBpsFiRoqXsiMb8b3BNnV8YEVKRzlDCXaHwKfHocvUHiphxQ5k22Qvg2J4J6FV/O/6hply
B95lJz8aqI0Obx5xCJyEs//q06k/r0TlLyEpx7NfreoL6Pi+qWiAUCw6a8A2KwK0kLM6Cp5ZAQq6
G0+O5ihCVudWtYY89S25syML+TDwf289j01rqvmIGvjygRMJaWT3twUaQwlJGgcJREF/uNkWQbrh
itPBhKyaIMjuZgsi8+pTxGvrDmKEieP4Rx86CujLPHql/LY0WbvxnDVZm+Y6KjoqDuQQSUN4pX3V
gg1EZryJK9TLbxxCe200cxM2kQ9+i1CdqvZZQqs334hpDHuio/jWFswNa28tqRR0H9QzuJFG6Ox1
P0ba7jlSOxsny2CzOuEj8QFlZ6K0UXY6l10Tq3E52qrdDerrdRsybIOO56O2o3B2czudCusV5bZd
Y7FvI6MbF4ShhufrYL68BgUnyhZ9KmQJIvFVQDa7CVAnnACrbGzWJ3be1Gicctx7KxBzjivWrx79
mpIxhlowOiirwrvtQLiav5jV7K0FJXUa1NMQj5Tv3aqD1HHX33bn6jyReB011KJ2nVZMJpDK2Xfe
eBgd+iaa9nG2xq2spSFs0BF/k9uyvEXOJPUlsrLAXu8Q8G6ROZrOnPNvrzpL0YW+lQHj3efIUOKx
0Y8nNP/GHVjcr5860+/XjD+qUUQmnb1Cqa3eiRD3Q7UVkpgsUzN67nhWEJaXNJkQe79Cs5/8glt3
v4AGo6w2jrXBanQon8ct2nauuhCkonXXPYAIIXa3TqnpWtOBfCVUnkePA7pJ1nw4ixAiYSDVHKwc
MGi091pClYfInYK9Vfrs2K4eBGLDDlDpKbCg0ePf+EzQUX+u4D5QRYWddv1bBHz/AOIVukWIYVrC
y+n7cHfbngWi0w7RyFg7cQViI+J99rcoggyHQEf7QchzhZZEi18+1+ve7ym0m0QTxqz1h0QsEbo8
6EJ21w+zaSaXQ/5hJkNVsamcfVwzpEaM822ifsyGG6NSHeo3htBn8EJczJVw9hD/PQrh3DXLtPHj
/zTA/uU1pSP9ULPulT9RaCUEvvW/eRAZS7wBcVwCKUC1596svvsAWLDDuJILFVoTeuDJyIt0RAMa
aJ3EgBY0fyr8w0wyce4nWoFuxEXLSZCx4clrQKixVFYrknDuvR0IbUWeVP44PkCtttiBiLa7cwIq
Tqqs6aEJPHJfcKF+CGfNvmbjvL4GbW/FYAGwU8kQIVzgV6eiCkNAC5xlNwXjBZDhdeq9hbpOrLBg
pxXyXMna9LxMarShf5ZrxMHWK5yfHTg5XkfIo52V1fUvkM9YE76sxZ3riiWMpSuHu5z5wV62a/gg
g2rdgcDVOpHA8oOYNiw6d5BFTIRdzjGzmDjMi18hJ1fULlS6rPY4dgWMcciK/tzXi/tjrUWQ7xib
awFVRSk3gEQGN/0fZOTSAnqvpjVdxSDiOgCOtawhobHWVZVIvkU5bXDVf1giPp5uRQaC+tySjrQs
EgAFVMwauZFYMcxBh0c2oEToqgkfryVcWvNdFb+CHCKC/hZBvuHX6yBJPG4gOgqsDqoAzpcwX/pP
fRFsKeUYUs06RLJCtRWwzhlPU4f/E4BL7bwqhapP7g3tTkaN/cWe6CjjclDZr+u+xjQfzWsWrh+Q
+VLmm2pp7xlHj0dvQdPltq9r8VHVkRH81gvCCqDf4tW2vxbLcnf9238c1l8czR/czYeDBMhTDtam
AU2TZYBMSjmI9RN4etc3ciGVAmJotZKWN+EzcwMwa9vjcrLDqj0NXrSWMR8CKEvLCdFaWbkPo7O4
cQf+i6fJWsNEEhaeoNDnPITQfriD7KWzKyPfQyY3a62NoMVwqegEnYqih29gVKRszIHb6+h7TqZ7
9B7LOAj685gXW6qahhvlT2DwYakCNKfZCwjFUhvtPHEVTY91FKoEKa7d9c0wDaDFXwW6pSy+KPRp
5mAjqnGIk2HI6LcK6lJbiRvTGFogZkX+OFszBNeBj/LccTcsP5gIb3sX6RDNvHM6MNzN2blwwMKJ
Zorcf5TIyDqbTKOGn/8fnKaTte6KPoFUeLDgadrN2ctsb5Fzmb5+OWMfd3hFN51UIHHzcKH5w73F
Hu35n5s2V8dndrNLmi5E4s8HMw+7kA9Rr5tADROcrg9g8No6LrMmKN5AKJikUKyNIZB7zlmW2E11
8rdUeE3Lc3F/H5Ynb4ZsXEsFtz1/J/1XsBUgt7NxdEzfdv/9bTKVRQBnhHRK0J16cIPHAZv2fLa3
Hmem5dHeT5PihQoZAZQzCMWxnMh4wHOwhYByD3pCKOFs8GCaJqIZ8ayWCoEKrh/Zfgvsf3z7rNat
qNPg62zNeDmCISTwEFw0ZfHdD5y08xwgupE2Qy6i6Lb0Xf4+BU/HXFK8AnkJXqCUOOgl5hHJ3wVI
XI9N06IT8/pp/fst7ekoynUmHe1HvAXgn0/LKlLkbZx4FYA1WFBhDbn13RLLxp4YErxepBn26JCq
pCHhqW2R4LvCVRZB/FpUxZ5EI38qQBSfEFABJjmIIjwW1XvoEGzdUH8/eZ6Ou+SqbdBUgbdCtz7U
0y9LjrGtHuts2Lg2TN+/bOMHs3TBa5G5FWQwUIv8TmXTPPYNs/Y+tPX+Kftoy7mbToVm/WDw5XO5
ILvBBhBggXF3PMue+2CIc7bSnaYhNCfQjVzMysJMuu4XCMl33MnjotyCLZrWSfMAbTm1OVi2wOHP
y3Mmg/duzg9565b7Rk1bBE+mKejmX4u29YYwOA9BFs/kSSDS7IKt2/uy1v+N1rxIcwAr8wuKF2F0
rgZ5IF7xHKn253WD/Huq2dMxl6IcvWJpcPd1hccTsMk5p65pAegOoud8HoPvrCiaO9JU/aHu+JZw
tWG5dAymZS1k6uYpOrO5enQq/rXM1id75F+uT8qw5TobpsjHvMWFBWUeugtZ8Qy+/G9zVdWxv2F7
pt9/GfiD7bXDyFqwUgBTTS+CPBPkIJxhgrjmtG6hPUxzuAz9YYgc4idIjlY4tp7ct5WIdqGvqh2N
inur8rbEGU0uUodcUuqVdegPyMHIeETBS0G5CCRuMSjcwWDn4qm/dRMbDrGOvBwRsJcVhXRiFYKc
OFefIHexASQ0rZVm4qSNeseG9kGqml8WFYc1YrvR+gnJ+I1ryzSAZt5sIGEnZQjqpO5hqqL94C93
DDos1kbi3/R9zcBnBaYWCN2oNAyAQJ/H0o3bQXTxVNgJrSALcN0uDFugAy6jsqx5N2X0vEYSDb3C
AxtJ5G28yAw2oWMtQ6t3cgSGEEsUHNnPN2ZHx4irjdew6evaVd71YVktyAnBHEAWSooTt+/XnG7Y
s2H9dQ5DBzhmUiOLdbY9O3sBUeV65kHm3k8jt09hNW+xDJrG0Yy6ZbyMWM7D89jLO2p1vwW6w1UQ
He0WqqjXN9m0UpfN/+A4HNuylxVa7Wnb+OTYZKOdlGxB11yTb13YpmloF3YULGtlX7SO0LYSZ6qJ
JaniAsndSW2xOv095vUCzaQ73itBACw5t8TbW6u9s+l9tr4y2aFu/Pm2ldKsWrGxL4WDMaJ12jet
fdfm7FM7hxvhp2kKmlGHaEDqAJRXqV319osNoO2hG+ryZWxEnUTeyk9WE9Tv1+diCKx1pGVth3Lg
7Qwp0b56cUI3KSnESrMeTYdSREkl/N9Tt9XtbJiZDrdcl4pZYIVhaVS2WQrt+DUehaX2drFUQ5xL
x/rCIA55W4IE1OL/PtHNVLEaRK94/7QuWkCJ87hI54vnui/X187gFnVgpWRBz211kV4AdiDmLvlZ
q2Aj02awRp0OEU9CWg42NEi9jqD7ucTNWtSXrNsmBb1pBM3e10DNw9SOSwrWX3LuWhCx81Wqn6GT
D4ks1l82ACw7J4/m1PXQapi1IxpT6OpmiVMLdZ+LLNzlFS/2NO+9jayEaUk1D9G0FPz/brikkKHZ
u856bsYtjgDTfDXPkPFssUGfHp799Z3m8jxPX+f2toZgT5dbFzTA50ELlqq2v4NCT3mYiv5LRh33
cP2sGVynjpBEn/3o1ZaFUGWgEKD7H13H3Rz8w291/zo80heW6Aq3clPLoZ/UwKBNjzScY9X76xMw
OBodCTniRA8gaAYPOSgrnzvHzVfUe5wW8jG5u+9d1rwyyNH+KNnsbr1BDf5Gh0iqPMg9MsoytfP+
C8qU9W5oxHEcp69Bl2cxdft/rk/ONNBl1z7cnQxGGpULrNWKHqCNnHQ5uubRDSFWGk/AY1wfxbSE
l5P9YRSQhq/QBYyqNMd1VsdttGTvKJuB+QpXErmXvT/fZ7brfsOz2Hu+PqbBanSWxDyw7WrIMpU2
bgXC8uVQjK/5Mn6+7euauVcrcy/E1ivoI6KTXKY7NxM7h7gbN6npx2smb1V178sRr2tc0Lu6P0YV
6HD727y/LvItwbIql4ri6R6J57ZeHikvN5y/QR7E0/GS3UKGSjolWO7d5Smvi0dEAY9uaR2JAiX7
FL1O3fBoEV6AXcfyjoPYqrkb3IwOn2zLfHDGoF5Rc+/cR0t2090qAm83lK5zGitVbbXKG/ARqH7/
+zB7IlhJpRBEAaPuHjNAJO8GabV3BWvesrpuwK3ez/GslHMKraaFhnqIDm60CSSqhkppfP0AmlZa
x1M64dS1HRjx0sVW9x2UV6K2h31lh/9zdh1NdvJK9BdRJSSStsBN3Imescf2hnIEJJKIEr/+nfHK
j88MVbNxlWcBF4VWq/sECd2Cz42D99X4cQn0m4tjSkV6Qaezj95++8aGXgMtjexaeAEjqLcTi4T+
xAgP0fpKpv77KO7hTrfzlRv74D8QS6sZprGG4GPVzzBPF+iWdxquKKqo3hcm1mKMDORzZ+lxzXL0
14n8rCGx7FtmZ5i2fv4qSgCbIFr42weJnD76sI+ntgtpqfL89iRspBxr0CTgu7IvszGAarZ5YAO/
uEA5vP3orfldXRQG9M5ATIE71CIpRCaGITeJHFs74hKFOEgGkq+0tqbEo4vaI6puHEVrt2yn4kQt
GQ2ShUGal3wV5hPvf1vdD7/49fZXbUzHGjbpT7T2SDb5yZhNxV1tdZGwfBmBzbKX7GxMyRowGbhF
zj2OjgJMwj55LIgGswdW2OhgO2usJEHYoZXCSiVWq+Np1PD3YKpDZ236JX2Yp1kFbr4BqDqxQ7zy
BINhG7akzZK4yppudade9ODpS69cKGZx+MGbfgaelyzjoWqBAu/mgh+GUZIzFDdNyCs/e1/Xy1nj
MKlteLFMWKqVuzxZOr06AiAaO3PfFyfW0Erme9nQzrjQdGMGvcy8P8CY5EhcWexsiD8C0f+oSK+x
lX07+r4vKwPr8Nb6Wg35TwN21weL2X4IEPj4uzGmOnkyuKVOgApppcSNhkhB5HaEf6lhEQbCoU8g
iVjKhzTg9GsKnmPYs3S6nb20+9bAwueCPruFYs+UoyHOWEjr8oeTNuIAh6MyGiQ8vmxj7E90LCX8
y435DdD0eJIBnx7dLm8PQE4tF29y5VHp2Y9aPnRncI5hEmZ73zNly5Nbp8055SKQoTbgh5qJ5l3Y
dng0pUwvIbB8D+jYJjmfH925IQ9VZ5bQsFJ8a6bWSDD7g/YWfV0bwnUj1++cwVWo5CWdm8BTzXUm
XzSxw7GBXKX+/fbG39qW9P+P7EkalVZW011ZOyrowHcmS9i4dDvJ4NbjV9Fy5nXBp2z2khmT6Wn9
g1vWO3/5qqTiB7KTU57RqxWo4ZguHo29rtgDwm4oXjprJKmXLsQmJIB3Aa9iH2zoXNnx0D5JGNz1
fhCKWV2AWk64jXAhywl+bh96YwCYXyIgIE7GkGPRBufcVQeDwmpmyZNc5nuNg05pwGrynVrrxhD/
B5TqtnbgmdlPrBpSHMZbLpYq35cCrIGmUBTOtDVByH+ue4gYy3AYP7pK70UOrLF/BI61jfmQOkK0
ee4nSJWK29HJIMPsUpmkXTXtNTU2DrY14DRPx8mrU/Q0pDzPy2NpJxX7/vbW2TiV/6ycv65uBR9d
IV4frfoxSufvZAK8D/Z3rv215t37Nv8aZQoJjmGimniJLeo7fyg/dZN9mss9kc+txbPa/rCud2fl
1LgKNg1EdjuIbS7Dy9vjs/Xs1d6f4FLWIM8zVxtNgJx8a8udFb818KudX6Iu39moCQP7QOKyqM4j
fMkI/0B6EYMZuNNI2lg5awgk5L4ARahxSwbEC57JL5P43e3hyOw/7cd/rP01/hFBF7qnQTfBBGM0
UUu87jxb9mxHGnKX4CmJaeCx4y/gEQMlSWMG9ZhzOcn2K6rF+ZUVl0Uv9KQANb10EIB94C4FOWRk
r+UkEKDhx5laGaoImWjdY8HAIw69spdtyGsHTGkxc3GaaRt8SUn3ec5l/buYtTmgPQ79rE5CzjOw
5iOOz+De85SNyooD1a0QNgXtZ+6mVeQ7tOxjk+ZU38BEo4cst17aw2gx90lmjhdTtBpCM5LypndF
cYWgizgzt/YPCtjl3zLzxbcJDeWT73biMHlG4NyW9CR1p59823LniKWpeOYqG4tHY2dAAvhNVSzh
6GbVdbKkd2lI7p5YlmZPc2/6iwDQOSm9yT9aaa7jVFb1pRzL+tgWbgHrTWpHMIwdz7YIhpAVEoqp
jYCydOn042moRufUDJZfh6wOPInrCOVDNM9pfzM0FS+i2W2cuGFWc80Y7Z8N+HPROEzBnJBUeGfL
Nf6LxXlwSOfBfJBoJxx4PQV3fu0NT02dV0cn84ODYpNDQlgNwJpi0q3zIAbbe5adcG+dqYCEC373
WQYT+5jSZW4j3/QenO4hffS9rPQCLaelGaCRIW4BF5SHDt7WIIaL+tg7oLtPHZwlqyl1whbRKQj7
ntbXdOn0AbNt3WgnoOwA6XZx58M47RZ2ac2vseyb4tx0MO8K7byG6aXve8251D5PqC7pgwoUCBsl
aD8TDHH77GD7cKcHaKLqIMqa9pGF6/yLmjvIQdsOGeH5BjezW4ty5h3KpoJCOMBXE4zxhAX1Lis/
qhpmSbgCtLEeZ31lgZlPdqumg+257RO0nt0fbmuApE3TuYgmD8ToqEKq/LHLDexCFAzNH1ve4z6K
CoM1hiW80Z5gS9of5saEHoBq8YhVGrf+k+XgrGXccn5MalQfygFoeVKCOiHS4llCBvxEAdBxL14+
1UkT5DrKlmWI+qzqz0ChvSwU+olxgM++Ty0yoxm+eGSIVAcvkBug251jPzg29HglRBl2jsaNW+Ya
wQzmt4ZUWwcShrHtWOjgcw8vxrBHs1Pa1n03Z6fS698XT9eCrxwkD2dwJhisup+9DBQwAzMlUHKA
VYd3Sn9413Hwx9b9r+OyAkQ6X+COjs4NX5JmTOVhaPTw7e2nb0Xr10Por6c7KDqagqCbCpe+MWqW
4FQy+tGF2/X7DuI1yLh3ljHN+sGGUciMCyTuUlnXHVIQLnZesFGmW2OLjSrp6BSWm7RZD5EwZ+qS
oi7dUPj+fA7SPN0pRG4cy3+qZn+NVAVNZZUts7jqcsy+S0qtKoRuJ91ZuVuPXx3OBbEDpQt4filH
Utg7ivoioX4evz3NG4O0hhdbLky9lgkOd5V98poiypAzUhs9wPfZtDhrdHFuWO26EiZfsn6gqIwq
fiv26hQba3StAbu0qpxpINOEEX98MLDp/QWFYgJGQu7uXIo24sYaYszqDMUngts+dZcZKss5D0U+
lXFt8/ngYK4hrTWY0OdVtyNxtzUjrx/713JifuP7LsiVyaDGm9rW8Oy1+x9z0F9AVt0JHVvvWG3u
EazQFHR79JnKuf3k0tmAKNRYF9cX7oHlubWT8m0hoNZirzhnUaru3eLq+kF6YtAEOHS+zyIQ5wuM
ZDkXH7nw+bVJ6+VUNWl2mLpu/vD22t7YOWst2NqedToHY5rQBhfxGSOZcvSb3n74BrZvLQJLoZNc
wZIV53kaNGHaLcDNk+4n4Wk0BXglsk0x01tRpL/efuHWYl/FgSavYRXCIO7F/KA92958tjjyUZLb
ezLE/34DW2OU6TBzMsPZNZmpEwPMmeC2ekDG+C4aF1vDk/1OGRhDYMQ06T8Plnf0i/pm7LMnFuzx
4P89KWyNSfaE22SB60PJYtDjaWLypGhx8doK7F6njm3L74650A8p26teb43Z6w77a7fmXVsKNrM0
yXx6awt9gr7xQXRkJ5P49xJmawVY1DiKwuvQj+/84dAv1hev41/es54YX8UAR3bL1I82T4LgxXRL
5AXToS1P73v4qsSmiaUgSQeL+aooj7PxvjCVHYOp2MMMbrDt2Vr+NaC97QKhHySagcCJRpm471vl
xE5qT4dRNOQ+dYP6gIrmmFhT28V1X1k44Uh3hlLCEi+eJvH7vnV1LW8AhIfLM+aIqzyu69YNs9zc
1VX1Pi9stkYoV/1rPb5lsHtUSCTb0aSR41bPcBPfWWUb22aNU57HQkClogBO2cllONreGA0zvYPq
/BFsiEfTQBze1OaprvnPt8ds42Bga5DySOGzDOLL6/zZ6bEY+kPbsGOuvB8CPTLIMIpPI6TtmqJ4
1o3Fd6bqdW3/t0jA1tjl1CaiqGx4fdsjhIhzb9aXqejKw9sf9e8yClurx+Yg9Aa44zTXAX03YeWf
PId+tgU5VRw+rSgG7MnU/vv4Zmsl2Z7ZDYO5IcKcm/5OSfqVm+oerOlrYLG9NsrWx7wO4V+BTQ6z
HzTA/l6ZJ5sIS9z8oBD8jCzH2F/BNZxuZVN1L2+PnP1HLPJfM7MKGELB4KyCKMY1763yO+QFu+Lc
eh5zoxmt/fEiylREs8NaK5knx/nIvKp/sVrLvYDrWty4hV19oI0WIswgtPvk8KpnGPKpOIu2mL+j
CSFemCqCNiwyiBwFU1/f2HnlHBwgBGg8jEQ+QvUeF++S0lvHbaHKO7bjOB/8yZclfGc+FeUPlzY3
PVmA4Icz5uc2FZhX1+++BgplSlbo9oe9QJQhRJ0hRfnGiO5T1kh+FsR1D73Jp5tR9X2D04j0PwoT
DBB/zWEB7xH76CsCpIKWASA3fXAkJrNfKGTmY8XBd/BokV9nmdsnbelZ40qprJfc9Zo4paaNfR+4
kNxyP6QVyjzoP5TnAOXf+eLmFqwRSTUNx6Urf9ZAk8BozrJui9y1oyULqqiGI1xc82E8CK2/9HPK
ojqfvdiawA3HTZkeUfNtn5fKq6BbPLXsA4Z0+QVEnPMF1vbd42zOU9CzIizdzMiItb7zs2vEr9yD
61u4tD6N3bbKSLh4Lor1GXCaIiSe+6me+ubo1kuXwDpsPi5Th24MgXbSRwJuexvSCgLrUZAC/BQ2
PcDbqZz8sHAGHZWzO1YhL13n4Fosv68XiSxMkt6/6dppgr04zI/8XAA/2xUwzIXaVF8c22CuKb4/
09+CGRxXCC4H6RkohirxyETPzpwS+OKxFDIgXFQfnaXyX9xxUmdVwtM5BHkmuAB96ZyZCXATRpWv
yqAagkGw2MTBfV968yPTZZ20Ac9PpdvkX2A1nH20gAQ8lpnrjFFuDJJEOmcaLPPUmkN3dK3x0EoT
hI1NqmfHz1sSAsfW3Ha+hBB0FWQHKYsyIn05xQNX7nd0QMRBByC1hp3vBBexZKhxodhSRs1cLA8B
rwxUqWh/Bw3V5r6hgn4QTFjnbvAKdcgn4jnQVszyKa7KZrChQ5OVQyQYoU9v7+mtWEv/P4DwirUG
jfb+isrW1agPLnV3EEtb4W914KpUiSXPu+HKqfVC2uoXRTszyJczrLF3Lt1/ysb/ikerbDuF7oRp
HL+8ZgKDpiD19r1uJiccKc0TOo71QynyJp47e0gjH/xTfszmbv5O3QZa+lbHSREyS9HfuZNlzyBF
CjiHip42cel76OMGVQNq9btGes08WHhn6FwHPdCIk4ka2UzATuyBf/59Acbd4v+nMQ9mjv2j+ysl
YGjXKr3ORXWfL+Nz6fLT8qqNPYHz/PaXbMzsWvm5ns0I1PjSXxcQna1eh4E6F/ndkO1p5myk62su
AqlYgxXejQl8ns4qzRRy9f4gMr4n9rL1Ba8v/uvYFEFdeGZQPSCofpBAyK9VkaqFB0xO3fxGmJbv
y7DXqs/a8jPLhzH4VVMvQy8h+Jb64q7h72NTsLWqc2P7gnLYhKJd2x/1AsdI72eX9YgZOx+wER/W
JISBesSppqbBB0g3TJfhcz/Knavm1jSvIoTfLX6dj4665mZ4ctI04ZkTkWl6fN8yXQWHznBuGcLt
pJdmjCSOp8g1NZKO9nai/V6ndWMprVkHRdBXJQHEEBxX7+IT+pgV2UM19b8kNTuRdGMO1lwDDYsf
5jktGMP+3N2YICvuF52pnd28ca1YUwt07lWwmoFYIBBCk++Fk/955OXBGZ2wqacjpMmPGXnvaL2O
4l8bTy4WcAUQA7jClSYCSRQlTUhoRnW5U8r60+D+x4mwJhtUy1ANuiXD1Tmlp+Ksn5pkuJ9v7bOI
rciPpmiJ6NHceMfy3CXqnpwhYHT2Dnslu62pev37X9/HgOjh6YIlPblFWFi/Hf4uZRq21luekKwM
fTqCx12Mz1k1FrGt0w8Koiuez/dOka1fv0oGoDo01r0qyXUEZQGKeI/K2SOBbBxQa1aBHotG5oHD
gUMgUerWMcpkYZ7pcHC+aFBOZPc+6ABb0wvIGFRWG6Cts3CewBKsDL26f06X7Nu7wsqaXaBmq5Vz
4ANXnEet8dCyuDd9G3bTXhNsIyyu6QWS9S2pfBdCek0W8RRtRjWpj42f7pSuN2Z5TSWwAPqa84ot
V78db2kmDwzp+Ntjs3Ed/YOV+2v5O6IaMlbMNRSKP1F10xbeNSUq4svz4vY7J9IfQal/bHF3dXgb
7YGHakv4J3jt81SwFIsnd29t6qe/bF7nz5COKR/tNOWRGSGzNQqLHHqBDrwRnrxXjuiukN9SN00N
eGTTaJgasrzOTsvoTeBtWtKNB6t+sRh5HxqRrakHFoE8jFXNdmI7uOUu+mBRc6zJO2u27upabgQr
UkWQBTRLBrCf9xvsN/iSZh+ptWdRv7UoV6FBCscjTQ95PPXamPba8lIv7FBl3Z5BxkaAWHMQcKUu
DNHDABVg+mSpcYghpPQZFUo3nqzsgymXOCdkj+S09bZVbhC4pWOnCowH2Ed967M5WQi/+nM7xwOr
UHJIf7c2Ob69KTb225qIAGjl2LpNP1zh5fzJC4Zbpaefbz96Y1bWzANpw6wgLcR4rTvYEytd/6Qp
UJjapDuXlo0NveYUkMBBncbvaCLTF1U9QKz0AjHesJ7kESZ+Oy/ZGqBVUkCh7jUUDkxwVFHc2QtN
jFA7A7T1+1exQgLmoliLxqDgXpZYUHw5E/ClXlBHbY5a+yOQLCT/8fZsbDAw2Jo6ENByEWkGXcCy
tuvInYoJl0z0JnnYWXMBsR02wYnBRcjtSGCenJwBjtyOBdVh3+bdzq14K0A6q3Aw+G6au2NPEz1V
j0NF5pucSnbTAJ58oL4CQZkFVJw7Zi1JnrnTsVDdL2eGUWbgECseIYMMZsIo4FpZE6pCbwTnVA4T
OwsISt+6KHV95T3tbsFeeB8MgK2pC1Mb2GhqY/srYGOGtA5HmG012SeqP7w9OVtbZXXZsIRpUfnz
cGxryDFm9HPrD985VJ93Rn0joqzJCi6s0y1f9SQp0NyI4dkHq7tMlgdht9W5zFMo7KQB7GtmvafV
v/FFa/KCPdR5VlUzSTLPvR388jRY6XOQ7d2R7Y1tuaYu1AHphn4a7aSupg/gFj3TQR+WypZJALOf
BMyBPAqEKy4q94ZzRtvypfFmEeEMH0OLzd0BYr17JKutj33d4H9lFpYcGlTlMjtB8e8nLYv7cUqz
CCT8+O3lsREo1nyEXgLghhoQQLkVfFi6Z09ZIeNTNJY3KRLht1+y9RGvf//rIxohKqNHCNj6eR12
8wPQ8yHtTu97+Os0/vVwmUHW2iwYIeAr6cExUxrWAUXRnNt7S2Ljrvsfmeey06yTmHtZcZBkfk70
stRgor6Ph8jYKslgAFVOU96DKj3YUzLIqg/LYdhz4d6a4lUECIbBdeeFewkL0KXlPExTGqLbEAbC
j2fxzjleZRZlD2NoJi2WpMKyPkFXpo70oNPLmLvs/K6ZXmP0M+pCtjVzdRJYN0GVR4ydOrrXKv8D
f/tHer0G1qd0LutRwXE+X4qiiArN6g/CAvNUevkCtGUdqO/NzLUJYRXqyCgLJo+GTZfKAv/OzadG
+vQXNDe8eCF599uvJar1bem8z8OerdH56FSoqoZhTJLVvgipQg13GYedZG1ji67B+XVR1nIGASDh
U/2B9V0dkqK+Zb796e2529hCa2C+XorRIoDMX+v2vhb0BIBvpGDWEwBU8743rOJA3TmgCRceLCZK
+XkBoCcqGn7Udg96FwCxO+P0B5L5r2WySjKWYUzTllI7EUOXTKUV1wreDGmH3tMZGhX36QjxgK+4
nkO92RwMjIkG+dV4+QsYJBCY+Io70c6lc2vKVlFDOG5A0XjXSSNt+QXdYnaANVUXycDZ8zrcesUq
dCyUoFEMNa2Et2XiWw1unM2RBzsfsBGY1pLGqhKGDsxhEHIeQsv7lUoWFsF973no8u+RKTc+YY3r
L5EIt+XMy+ssBl2DOoaCsQP9bhXPDcjX71p7a3i/dpuCOa7Ria7NIyASMJOZgOSEi4P5/vYbtj7j
dQz/OuUo5A/menLmJF0Wkohl6U/BYtkH1Uh3R2dpI5Nb44INjKg8tmTzFTy53zYsLuM5VzohOD+q
sJncOda07DBT/WIO7/uq16/966uGDKaWLW36q5P61gGKJV8Ku5uRc9c7S2wj7PzJ8f56gZJGBrmH
r/CgdvewuJV/3wJ0H4ucveKJVPG+2tIfINBf74HDJRAeGfZiCnHL2bUOhJN3Tstqm8Obccxt3UIB
gz4G7pPVqrAzCNHA7gcP2TDtTMVG1rvGCU828xVkhIorFJeufes+A3qwc25vPXqVGiyemIvCpTox
83ADkFOSF81O1rERQtYA4Vcgl1fXi0Zm9lKpm4pxcHce2iXRVr5zwdlYQmuIsGN5xWgGeC/66vOA
E50U/WFiSeXvOWVuoY3WQOHWG8eS9PCtAAwtgjZzHoLtOIa4ph87soCjBbOWSpU6VvV4AzT05V2b
bw0enkXvO52AlFcFydCY0JYnSBSh6y+03JmezU9bbfAplbkCHtxJBKfTk3Y7fes0fnDyjNuGkCTS
kfTGFG59nQ/SWI2UhjDv29vft9HgIauEYBhKvDrwWdK7mi5RWrTTwYJ8IzTNWX7ibc8OFtwpE6hK
1b/tyWp2UoSt964yBFkVkAyELGGSwfhqHuDbWtP2wHsOx6tqvlp6+EIEB2YEGdzO5t3aBqsYIVSB
eGB6cnVr6Ig38wxgC+AmoaAzXgqt42NX+Xvoxo3tvMYWM50DuoqRTYYyv5+z6lBnfKeNtZVdrfWO
R107ZU7xIRDO8PNDOR7Gj9khj524msLsZ1CE7V3zoO/KQ3a/PLy9Tv69wekaWLzotFpIqrsrMexS
GN++hb6YPvB8buOMdtbp7df8e9joGmBM4U/ZdyiIXpG4kYvOm/qjJaHE9fbTtz5ilR9AjI3MFtS0
k1J4X4RBDavIyGVqhTlO9q7Wyuu2/W/yS/8jbKytpRyB+Lza/qnJ7lX+oKzntz9g69GrSEGN7ixH
O3BvsToWNUHaHKa2TWPwFaudjbmxuugaVOx6QBS/6pMhwyn7PJxypGeN8JyPTdY4j9CRwOXO4sZZ
IpvZ/KcDkBWsJkFAaWIxNOjWBUuGBrqVAt4QWWz0IK73Wjgk5XSVylc7v3NrpawCCAN6qoeLHfre
XL6UrHjy8j1p2a1RXgUKP5tLIL98OzFeBp7dws8OHUqcMOVOz/7fkYjy1Y1hqtp0cA10PyxXhHCP
mYo2DNKvgM2FbNezaGuAVgmFJH6aWjbM0rJFPoq+BkwWl6u31+HGs9doYzYv/ig0Gj60M2FX/SIg
77/95I2xX4OKJdV5piYIoA9FpW8AxYAJqLL9C8+ovZOG/vvooWsEMWwjeA9dKZ50Q8nidhppHqI4
5sSyVuUBqlCijpT4lsGpflGsfHn7wzbmfI0sHuusyyUB136inhtRI58FJzQc2uZOTtVzUzP38L43
rYJE7vFRTDYsnrrgo/Z+wxooVlhnrvpW9O+TnAQ47//vJIsbpMXiA/tdinE6LvoV0JChawIr0D3h
RvdPjvWPQLpWRAZVXvoa7vFX38rkkdcD6sp2o375HCp+NwuA5Xe0g/xzWKHWLU9eQeS5t01dRD4c
s4rQr9RShQztXByTvUqAgdVRYLsOnuV3hwaExS+kpGVYQCoiBil6cSIGWq+Br6ObXtA19RJYhMqo
4WSIpyVlv5yK8AvsElwUuOwiuGMuiLd2UGUxGcbsSAeP3hQ5TNZMGeTHwYxj2FTaf+G9CJ5t20Dk
3psL9wlxUBw1560Hiqwyt9ZcZTfUH1geBl49xq1o0hOQZ1mSDXnzHZUzuGOUCEJQR6yiHLI9x6AI
yiNF0eapHKbqpAG6g6CMpQ5ZgIeHNDf+ubVt/yMP/AwtgJE8wvVpvh3g1ZJ0tjRxycsqAvu4DMkA
cYZSDenZyvz6HEh7BispsELeuctvpGneyQVaIux4Bs8ma3Cfp1dxG4t45IScaoqFoFOsTQ2KfeXj
w525vrGGJjto0HafRrhwhLDPDD5QC2DMcOwXHxY0Lj1qRaqLB32wAy+Ar26gfx03tiOhBMvro3S9
5aRL1b2oxWEnoWfxsfPAougUzjtHAvAcLQNYaF4TsO8QTZtjdBbaJ+VChd/kDdQQBvfauxM9THyS
F93A876ZFu8EZfsubhXIUWVBuzsQ2OxHOPD431k2oH0wKB+X+Wa+eHVV4nTNxqsvjL7l2s6OpvUX
PMqnuIE4PzrSD+joMA+CAiSEjQxgwKX0I6ewl9Dh+YNVWfSigdc+gmH4Mxs694K6L3mynf5ZlnI4
e0TQHwAk9HXEGzV9odRM0Qw1ujLEeVnBDDlzWZSCAf+7M00b1Uabi1Tw8AxgWx0DcOk/CCCcn6oh
0HfdUPFD0OrlS+3azUelmv4OYjPZzVSY38bRHSDWWtz7vZ9iAHR+2/v9R0+1RTIudMKENNVVw2Ty
Lrc9dQQiqw2Zbj5BkCC/4wojbMu2uqR44iVtnfHUlJVbRe3Uy7gNPP2SinlODCvICekBi+mSwQuo
8YqjZ7gbNm2/wDSz6U4tXdh3Crb8TVc0kC8eTPXD6ll54UZD0D3LuxPDpfhQ2CQFDQyAVYX940WN
tbQ3nVvWUcAYPrJSaYQV3cZcoQyddmhqzFWfH8UIPilHEzxcnIzHVmvPsAao8jPsboOoRkgJeQHk
YgDnWM11G8lZ1zHrvLyCLDAPPnutVz6WSulH6I3kcSvHLHa1p84w4yMjfFP5HKEmB8e+EnejI17n
X3vLKiA5R8ApyIJyeewCRh6gYpBGVdC0ie4Gc6qgcIpmtviVstpJAlekccaAlEiZV5w9m9MgzHkP
B8vOh46FC63aO17XoopSbfPPFSncMKc+aut2lYLh0Ew8OOtW1l9t8C8KuBPK9kEvFavjfqSzHdYg
OtwHugnuSodnXz3b+qSrqvMROzpcu3KEkEOtJT9WyvQ3iwLSD2oYbmhVRt0iuRyPXoG2l1ejUlcr
KG6GgEAvD0uOVZiX3hITlQXXGaJWB87zLuatu4RsqP07e5iGO43c9ChxcbzN7ZJdB9tXn7CqxaeU
EfYRa2f+gMvtjHgKx1E35LPpeEjKxQ3Nws1JdtT6gPZp+xnIaAJqBxQTqnRsb6DBwKwY5NA0agc2
+/BgMPBLbAPm43LeegikJi/P9mxxFAlG7M2K5vS5K4slsvKMH6xy0V/7uYNEEhgQsKfkKcSNZcHz
Q+EOONV0ik73UBX0XLa8Dj0QbaNh6OYzZ4zdL50aYl361V0BwMvZTO4C6WWOkmxAneqsDSCShAly
P9cle6hyq4m7ZRmP2MFYpg32QgsdgaMg83CacS0B9SLt4Wc1wUHrwghUdUsv62NG5HJbtgUEPQth
HwWvgztKZv5BV3oChluNRw4NthB0A/te5mCTeh3NfvSGDcdmVPldhogTtc7CYuHBSl2CCBZmnKTJ
zMgiwoKk5li8whIk58iBkH6VKkqhYvvAAbj5UMuufCIDUE8N5DQOSjTyVhW0eoYSaBpWS9Y+SyGh
DDJj9VxgSk6Ocqbk2LLuIeh5ERcOWS7MOOQr+iTeORV+F0MUjUMBBH3OAH3bEJYs5jbIDa9Cr5jl
oVgcckLxUT3W6PsnulyaF5dP1aFk0j8BJRqcJhNo/Dfvw9w2/+PsSnYk1bXtFyFhG9NMIVoiu8qs
JqsmqFrANDY9+OvfinqTPL5FIKXu4Ep5ShDY3tv23qtxznLJu4+SFdi6lEyex3JZfmSAFR4Bp/A+
sL5djuXcCMSJDQ8HmzunwWrcc+bTHL0I2d0NKIFfHCTvr4xY08eyV7+g8UHOgrndr26cmjKa0Tq5
H7p5fnACq/s+OiqHCUE6wCcgHQ9QoFnuxkUXGYZ4ZlCVmxps5gVE5ZDAsYr2RdW0NBxGB4J7xLVe
0SsVL7AUzL5DhbjYaaSFR5r24mvfuT3oR3DlpramGEm7+8QVBUnBcoEN94jCxpKI9q6nE/s+aJ30
IWTe0HSVmQXbhethrIfN4ktvc6BnKy7gQa/ocU5R+FMp1Q+Jkuq3PYggLLjvgUmFTnkxjx1QZ1n+
mnYiv8u4GJ6Rt/UdUi/b2Ynmz1W51HcNUtyptODKzhbgP3ay6WnsjTh01QJmm6Tr052obbDnxkK8
jrXFD3Yty7OsyHga4Gx4IURlu5lph6Bgx/Qut7I2FllXo+nqT6BUpG1aIZ1L/8yXMgkt3g4/c4hN
4ytF/QQG8pbo79o1xrjoOaSCorEoh4vTWt+Khf4c6Za4/do9xrjiuRNwlKp0gS+3QCZpneqsVPFg
i24D8rv2fON210GcZOmCDo3XHGyWSTC5ow1UPhh8Szcq0ivVEpOT0sKnwuUt5G6QQmIwdSHohS21
lXLvW9zaKMn8u59CTW4KtCtcpxmBjLGHFoamPb1TlXWXiuHAq+xsOT1HeYltXC7Xvsio/6Ce4SP/
X512e3bXF/XZSwu4LhbNObGqjYlZWVMmPSVtZeDlg7Lj3loUmIz8lKktku/as42bHTyZai9fhB03
svkCk0lkPwX1yNvXxrWHX//+pjvjS5tW/tDAIcHN6t2i+BKDPVkd3/d0o1wDn3HpuVONn85hgrjM
8xRC+ePr7YevBIPJQ2nGRRZlheMfjsL1wRGkPi104V/G1hs3+NUr13fPiOeqBZEV1RqsUwvCU3wA
IHhy4ISov0q/ftZK/779KWtL1IhrryLQ36QQbsBlCnJK0F3i0Eoe+rCetiCnK68wSSlM2Z7jliOJ
vamJZvKzq2Zoe+8VeB23v2FlJZmUFDe18aM7pmNb4YjUDXdd4W1UzlZm2uSjVNOYa1k1BNLVXyzs
Rl37odNbfdCVOTZ9LpocEiAVTOlij+din2hsU8Jqi12iiiO03LpQ9ajY3B6jtXddP/BNtC1VWWS8
RxEqnZL60nD/ODgVxDprgBsdm4Fo6G9BPldSrGsEdmB3qNYEC6B6sxPs3CrnUUldFeLmzMNJp/We
ThMAr4m3JaewtsKMYMfpqYbfHxfY6gGHcGc2hjDq/bIALBd6tNhoSazU8Vxj9y4SOwcFPIWhUvo8
SHCCO3tX6dcqrUIoSuzb4SsZN0qGa7NlRD8bcJpTpAQIWf1h8+e+f+LVfsJc5VsOV2sL24h7Dvdx
b+qs6qLt5lw7zY8ADgFycLek0Vdi0iSmLF6SChvyirHmUCC0G/plmCCP/q7FbJJSeC3h20RRqBM4
Y4bUk0ePge9P8n3vzJ+gcbORhFcGySSn1BbUJ3EbIHEz6N+SWi95P19dUbe+Y22Qruv5TVDSeW4q
dwJsyW2ZPFeo2T70IwoRt0dpJSpMakpb1AQcT3T2FyqhZVTtiHhlU76XlrO7/Ya18TEiXdWBxYMa
iipL4B+Dyv+ViCqDlY374fbz18bHiOuANYJzH3RGXDuh4dAcs0Gdbz96JcK4EcwdKSgZNMH5IIXq
QvMnT/+UdrrTGfo6G6eElTxokkhwmUIZgWrolZQQSsgD0j/5LCku9bg8Qrv8wGDVsreS1NuYjbX5
NkK6mxufDbioxjWfd/30Z+DNzs6/9+/UZaMmd0S5tTVBThbTPaBugBKFUr+5/H57QlZ+vckeYdRy
ICoBfX17aE68qD6h3FJG1tg8oqLi7G+/ZGVBmQwSGC9BzmF0YMsElQNr1p9KKIVs7LArwWCaTqAK
1fsdT/0Y5lWfU8t+niwrGrwNwNHKejWtJgLud+ARXtmQwonKuoV3Ju193FXts2ydJiQCbLHbg7Q2
E0ZU+/CwXYYu0ZegOQXK2jvVjxw27ij/bSzUtZEywjotUrvJwXy7NGhcBN43Oj8IT25M8dqvNwK7
LpwcpSkAvUBz+CxrkIUJitEVkNxhkKmtzL32CcYGbdnNTJN0Xi5CAS9Laf5BLpyihDhvfMbaSjWC
uQIxqKsCRSDaLs+w3/5lCX8Dz7EyQiZVA6W5oQbPB3mJO3eQx3ldcnlX2eQFbbU/t5fQymo12Roy
H7UtZ9peHCixdy46m0rxl6rwXroU8ipzLbaQpCvjZNpOoM4sSOBV/WVYFDoHLX+ltN64Wq+gz6nJ
w2gFLaGaJPFw4SxROWtIXEun3y9ZcPLkeG4n+wgA7mdoqn6jpH70MvZ1CoqnXjsf3Lz+0AvyEhD7
5fag/r0X/KM/adpI2K0N6Rn0reDX4oMn7iUcNXoxHblrTQ9+3aSPS6nSY+JIdbEcpw5LyujZTtnw
3Uv74JmNMyhmmlUvDlRfwtoqu08gWqFLP9QwWKihXvLiNAD59MMCDJg9qUeHjvSOEfWLOfYE0L2k
QxjwoHqEcJV7N9XQn2kVLL+stC4/aLLMoRwg99u1mh5LaB8fMIJTaA1Dcp/gNnNBMYHcl4xPZ4Fb
DtR6FDkQPbA8soO5AXwDDR/t91WMsl/5tVRet6upJqdsJtCndoiGMx52A1US/yKsKgGwEGBLneA/
AGHtR0GHzKgDlT4Uc5B9SSbinUZ3locptfNd7SAti6kfH4bAczey2doKvP79zSFOqTlQLEBB26XV
I2Pq7DhbMrErWYaZibIMEpCbgOwJuqPl3AnvgzNvXGb+4rn/tZiMPDk10DAuHd5chtg5qjtw/6A0
zO+8UxWl+/pEH4tz8ujkYfuAq9p99ThsZJ+1bzIyJ5TPAyAdoIet/JKofTVVYxUOLVxFaeFPW7z7
tUkx0mdWgWZpJxmcRfTyA/rQr6XKtmTOVs51JuMFjSk3KLhH4xbmWneZcKwwmZwFSsrQd0Xx2o7A
YYeFY7n0H29H/sqYmSwY1jtDkPmA1pC50N+mps0gTgyT1DCYx60L4UrKNoksi924te8zCoQF9T5B
ikY/FrlXxYSmWZTI1j0maVY+v++DrlvTm5jJ4OULmQ9bX2b2u1DQt+KoxfrvkwSiJq2lhe97Z4ua
xTDVrCDZ1znHMvdR57eX1wmMt93tj1jZR03vCaiXobd4pSS6EzsH16o+t2UohmIPD4f34TrhcfPf
kcI116llDWf2rJ/jPs+fgmrcOFKu/X4jA3hSwE9zsaBvntcvqbWcAjLBxFN9zDK/Cm+P0drKNaKd
w2PcQ7irS2+T3dJp4Aqm7AdN2Of3Pd+Mc6dsRVq6QVwPsj9V+bzcecqvd1Y9TBuZciWVmFwVqN1Y
mQsZyFikvICm5fSzcfz3FRhMisqYeAnhcFuK3QAQaMislZ9kg9bxBAeIjZ+/MgN/YZdvQq1JS5iw
XanA/SyzeBwahhJvcUj6ZYuIuZI5TIoKPC6sIqhsOw5Y+jUZgREAwfgXrBb2tdRf8tmJ3jXXpnh9
hzDratZ2lyZwntq5dcKSqRhgpC0E2AplnprEFLsoJPXSxY3dAhCjGfAmyMK4VuQvwb4GAaqFplWb
jLGeyntqb9FUVvD4sOH8b4xrt8j50hQ0xqQ8Nmwin+Y5t2LADKpPKeNe2Ft28Nsr5ulLhw5fA2u9
jSFdW9tGCkCzjeQFZQ2AJMMu877O81bgrz3ZCHwK4ERiofd8GVDmCPNcfPTnLQGTlQ347zi+WdI2
nx3q5317aXV7Ny9iPxUXVw1xZ5d7e3lh8tPtBbeysE0ey8ILK214Ds5AV+UA+Iwfs6v1Seq1f5So
HitAkm+/aCUTm2wWLRM9d24OcdY6jUCaGco+VIEAF3PrzLKSBUw2i+P7wbAMBIImBTCJgCyW52FK
UB8CZ+19rRKTuYIHAyOuEzcWlugfSAUL+mJenF2t8p+3h2ntI65/fzPvWbrkgIIMADF1wFB2zR59
n4jUW64Ja4+/LuU3j4eGfdKroFEXJVTkFgKWWB4QiPbpfb/eiHIP0ljVXHI3tv1hz3wUJoAH/cwE
HBRuv2AlLEzt+mactDPlYB6WuCiopD4Tz5ojqJfuy2ySIUBWdzO1N2Z7bcka8Q0XI7/26hk3uqlz
wFNKMtw2Gx1BnxWA0PcZVlKTeaItTqvKd2H2ExSfRpXcFUG6QUL892wTk2CiLLAZfJTdL27W5pF0
ZqhV1jgtFnyrIPjvFEhMbkmVotCuJoh8LNZw5mw6dgk53J7qtR9/zVhvlmqis6ZzFuTt9gphg1UV
uEWO/nX74f9OeyS4Tvmbh4/wp5e2sptLMpJhV5fJK6RhnlnBJMB/wK4XfrVRhF8bISOg7XKWOTZy
UAbK6uwk46Hw+pfbH7E2QkYwAy4MxGqBqzM0eiMgePsc4mj28fbD10bICGXZyRSQW1z5J5mHJP3m
X1sT/osPVc2+JRvH87WXGHuz54HQPvWcxX7mPA0wVZw6iEoPngu0Nja6tATU9Pbn/DuWgRn874S3
oJ8QXTZJLLwRDlVwoau4b0daufAgEvNGNW3tLcZRfdCN3RKNgHOWE2p24QTzKbiIhZUQ+3d9h8kS
cXCLrDkdWGzx0YPZI213vIOHSCZEdwyWTLwrkxOTMzIE9dBBSyOI+8D/xivI4UEc28vJRmpdiQqT
L+LZbasUmjeXDDJaSsHxmW9cN9aebER23TLPVb0Fo1HoaFxSZyS7xkrbjaevaPQQU2PeGrt2nL0Z
6qNKPSnu5QfHL30YjlXzuWwAkobG4tI8FQxoB9CzksjnaQAh/woFxL7uRChYtxyF2qqhr6w4kzQC
sF3AfAfi+lWxoEnfDn57P/lVH5N8YJcKpuPvCyCTOFKQjILYB8QDoChosy58/Ck90u9xec/uXeHU
G3nn3zs88Y2UQGSl4VBc44MYoAekDwXEE+hQwBP8EtTlg8Qd5XYora0UIyU4GhvmKNBhH6ZvVkFP
U7kF1lmbFCMNBH0JuluDJy+2DS1sdGXAgR2TlzzfApatpH4TR4gjUIlqddZglReiDVs7lQAbEQYD
r3TeSAEr42PCCPVA8ikrk/aiPHEBzOSS5moji61MsiloTeA3aA3zdfu1+Ws606+D7c3hLJtX9Gx2
bKjKsFrs952CTPQgKvEuvJZLFhfOEsNVXUZWn9ynlvpwex2tfcx1jt6cJeYMDtKA85O4RwE+7EQD
K0XV/+x41h/L0X+qgbjPP95+18rKMuWtHXg5ADld0riDf49T7fPklyfmsGndjQP22sIytv18yAsb
CnZ2rADyDsb2czZOFyIH/s7nG+Hto6Tr+YNcYk/Wx7YG72r8bE3JO6faCGky866digRSPIqeLXKl
To0SfghpOR5uT8BaUBihnaeJEG3e6tj19YMjilMNG5Dbj16ZWxND2PRkGHjhwzm44JdiKkATVmeV
vSZsY3TWXnBdwG8Waub3KLnxvrvMTnuSSeGGNG3P6ZR9HSroLt3+ipUjnYkmzAIKa9cUWvWJB0wc
+UKsMaQWwPfZD+3XG0O1MgsmqpAXwBSWDVapEPbnhQ4vuMZu7PD/RsDBBfS/g+Sxvspwn7Qhk62+
5NJ6hgswj5BfHxAFUabIpe3BIrN1udXH+eu8+L9tKgCW/vvKBPJ9gc1SGltLc14KSO3kkPkfmp3r
vOQAiMjCRteTHuxmxH063+n01+25WhtGI9inCrKvdskwjD19gl/fM0vY7vaj/xbv//VRRqDDw7JQ
PmiiUNhR+dGnYx/LrpzFvm/m6q5sJlGFugrg/wAOSNlGJRPtC5n1ciYzIMahp2WAQ7pDyAHyvjqN
Fl+i3dvMzc+pGfsKV7QMjFHBSfsEpaUeOsLFmIqjGnQR1X25vKuXR0wd7byfOIQfPTsmsgZpqs/D
pRzCoRRbKMKVjGvKZ9c24GXzhO3DlvV86TXcg4Dgl3eZZWUb9fGVwDeBihQ0/qrzMM8ZxsZvH+gV
pOx80GIjZv72Cf4x2SZYcZyRTebJm+NJQjnBUjk75PA+fkIlOz+1NZE7u06Gz6C4QEBOF0pEIA21
Bw5GzmkWPNgN3lI9k9YhO9vu0QVnpcblKZhwPxD1yVWcvN5el2tDcU1bb3IgDTjMfwv4dox58IAl
9Qy9pEu6BLGmWzIsK1HFr69+8wobXf7KdQVgoWl3qrmXRTXS7vsynwl49C3Uo/xZOXEDYz3Udx4s
lp9uD83a777+/c3vDoK5rmiHXlmVzc03OrrqwfMadwvFsjbyRrIROSr8xTJXlxLw4qKUR0bIBeJx
Jx2MGyexlb3HBDzSWVQ+od0EeYb7yjswWh3rHv5XAcykp439beW0ZyIe/bpOR2eEMbjiv7q6DNF6
ChsQrHqWHAr7rvX5Rgb92xr5V1AZRw1HQJWJQQHqUic6P1ppXh7TaV5+g6S+x1GcXWDq7Ya1q9QH
xpzsKYFV4bGi/nxKoHR+KjQdNn7KSooyQZGdJrpAi7O/zKkDL+LE6Z4g0Ef31ci3vNtWFp8Jjeyc
poEvRdZfKE2GE+gTNBy7Jtgowq19gBH1LLNd37Pc8RL0RwkJFTakewby1e3AWXu6EfBzVmaaUV5c
Rn9JQTBfkm6XDwV9yKFKslFZWlnaJjayLZhTggjf4yzuFQd4YC2fOTBLQ9j4AXgVIL1nYeMNo9r4
prX3GcmAe9K3pkUkscNFBNgf2QFNf28v3m90KGhU1f6n24O3dvoxxbMlSgcB0914aWc9A4EJq0VL
6s+5bJ7TwaV719Ff1RR8qCoGYSt6n+CQEMLx7fvt969NnnlOAUWndjMfyiVK7HrIM5QOvN3nrbbX
2ro2biQ1reeW5qy/JGn5zPL2W95vij+uPdtIENwNHEYJYqb1nSNb1D0Bp3Yjza1kaxNAObmt7Vl1
CQ193NPq7mUI0K5bQMF1+93tgV85aJv4yY7Ogc0XJJUOjO+9FvpzZbPHNlOHDNo0eZBeUlk9VVa9
UXJc+yIjB/Cs8XMosveXxQdOYyTa++hDGQA2rNZXAsGJ/e3PWllPJp5yhKaeJpbVXYZyN1ERCSg3
U7llwLYy5SY8UrajlQ9uCtV2/zUHR1lv9R3XHnz9+5vNv6ETJKC9HPm3YV9VtnxulDreHpGVVGIi
/NRSJ9C8b6/JVxxgd/cwqOCRZBMNIfwidskwbRxg1mbYCGUoYebeQhVWVHtN7/XOTX/l/Fk35Ttf
YASz1Vm+GlQ2XOiiUejBpSV5SiH2PbQvt4fqL67qH3s+M0KawhNxZleHV+s0HpYoOdr7LKr2DCz7
3XSvL5B4ju6mO/XQP5Sn+gP9Ujymh3Ij56+ANIiJ+hvTrJcsuL4dEjtlCF2aYtpb814eXD/kKvR+
3f7MlRgxsX7W4rvcd/EeJ3hoBkwTkCe7249eWccmxK9PPVc7nXU9qpQ76Vh70RfvfLSxzVvcY80o
8Ku1ZX9OxBhKr93ITSshYqL5pEpLaRdAeMseBoIe/SZF0ESFDr4lpHty0/Hn7dH5u47+sb5MPJ/u
KcsW16JxPfnP4NI3oRCqjDhLptDlybwDKSLdMdE8pOgzha7HjwVZjrgCN2E58B21Zvu45Jk+4I7e
RTkkTxT4m0MLW1nljNARofVwKNvCOgUAY0HoLR12wAzCWnOg6OHyZo66QrAvFmQt9nzYNBhca8yY
IELIVw0VdcvkvBD4kE4CDPGwhGO7DAOAli8VeEP3Mp/dM9RW2ggcVH2gSKevUzIm4x54hfFLbg/6
E2AqdGPBrM2qkY+mWhHfStUYy7FYwp4GO/jMPjSs+NxJdOBFxZONFLt2Af/rTPImfRfNkACg1iZn
4XTACkHt45nNikICj0PUI4Ef64eUNc5rzcs/KG8dOu1Gw6KfGO5MJ5JA0xcDMH4ZZ1p/hLa7HSKV
2lkE9HkSJi5JPt1ef2sjYqa3WWjPS+whLiGeVmhIhjsPXk5Dt4Fl7hY3d+Ul/wNmLDOPQRanjSdP
or8v4X28wJTMmev9zLgNA7Rsoza09qbrHfHNqDdJUGV6ll08Esfe5371Nau65z7on1sAvXe55v1G
al4rp5kQRzIGmYRdQ3pJEg4301Q3XbafuFj+yIaC8rO4ov2lHdCB9yxVxVM1OOT7MmfeIwgaDbZD
d8pAW7TFCBTFBLEWcImXR5VW41mPYkxDncJO3Pcb5+fgevqnD5+yeicKbNmgVLANzu/KDm3CKDuL
1wuo00Osy8R+kVXOdoXXWg8+WCanagAl//Y6W9lgTBhlLhTJRtyGYsot66M7qiZCqnFCtLOsjaW8
stGYOEqWpe4A4fI2Bnwu+86rAsYMOXAktz9g7ensvytrho+37Q5ghEK0yT30tA4eWNo4G7CLtWkw
ElPVLmVQJEkDWQqVHRtcXl8glwSpBzoXYcXm8evtr1g54pvS3qTJR4h15X3s93p66GuRPbVT5kRw
Ds/uKm9Mz8wpOjhgNrN4ShxnCzy5FpdGmpkGSE51C9JMX/lQdZP+PmgW6A6VqJEwOFL6w8ZArkyT
iZ5UCpPkKNLGfl7Ih65c+KEV1pYy+tp5zMRMDrAhh3eg18T9InIIO/l6AOenB0TG8hNotHUOs55E
MUIaTenAO3Ssz+EV1tTtn9sTuPZ91wF+k+CqFlg+HHqbmKVWC/oS5Nm6lD697+HGecrjgOyVY59e
fPiQV0mx86zft59M/hqA/eOcY18Tw5sfnqqMToLj2ZdvVvjKQx5W4S9v50dTxMP7+923PDw04f3r
5bK7P+B/j+fz4Xy43+3u7z8+PoMeFJ6fw5/H4+/j8+/z7zH83e/vno7nc3g8fzyH5993fhjtj2W4
f4jj/X7/6XTC/32NX6JTfHyIIzxnt7ucIvybfRRHp8v97nB43X24/rMo2r3udqfd6ykLtxgUqyvl
OoFvvteDvi6bJyxENLv7bzkPnA+JmoBs80E7G5bafSS58veWV0K8TlRN1Nqs+Xh7tNcWiZGr2JIm
Wd7YHqiC3tFNu6hY8o0lsnaqM/Gey6R51gnXOy9pADlOK+xL62SPPwoXLAvdnBzrecrHpwYXbbyc
evknm7t74m65VK1sJP8jOV5rZ5wWGK7Yi+2cZ2shr4pYUFXMkmLjTL42fEaysnFjhau6553tDn4+
9DMvtnbBv0I6/xsFCM//rgrLztOGtk4bw0tSQcat+FYEqFZCypUt8BMQhPweZidLT5ZTyF0xKvvj
4CzlR5nk7p/Z88ajV0sY6+UCKEM0ixMRQcCQ7Gau9zlEXHBanE7T7LAPSorirrGt9ns7avgSLVrq
/KoyltHQ8WAfEjkDxScGIg+noJuOGr5mkfQga1jmHUQ/snnKH90e7FOuITWkxwy8BCyo5CgrK/gd
SJ1EpXAmnGFqUjjQXOuhsQq7+wL6kugy+kEdHBfmBAuM7IakjjR1XLhZTfAZjTxnAogBWMk9oNX4
F8KlwyNNOrSqFqb3bpW6D+jwjh/RUmQ7mCMmuJNWbcQkL1/bcaof3c4dI2f2s33X6W4KR8tOP1WJ
QI2H9Ww3z5AOF13f3rmWtwVZ/PfCsE1sbZ7PGc2UuOq4tflTItIiyutmq2f37zOAHRip3YU+WDZh
gIHafZ79Z6115FuxI7bs+VbqurYJseWw5RL+qPh5DpqHYbKOXlqeOxkAlxHAw6qOLNnuKsme0hYq
uLQAd6pKNgo1a0Nnpn+AMyDHhDIiak9h0j526efbue7fJwvbFHJfbDI5FVVtXCirOwoWLCfouDeP
ntfTh7Gxy7hPeLC//bK1KTISa8XQroX6exUr2N9cFin6e5kO3cVOXQAEmrHdQpOtvcg4D0IZ05tx
6PfOCmDJ8YfuvLAbHuSP25+xQjmCAfx/09CcF6Ps3aaIeTDYTpgApTOdSJNVTqgFkmvU9j20OmeX
9SSEdjhnochT+GDSfnCOdV5soo/Wps/ItWk/jazu3DIWoy8PIHTnP+ZhZCRi7tzuUz1CK4j00/H2
h/9787BNrC7XvuoDDyFm137s9urOztgHy+Mbl6kV6r5tYnTHpbB1rXrvKpy8INdRNQEmkc3tFxwH
5jue5vTMXNo/k2pu4bo3QygyrZzlDGnmvgBrIpl2VT1bO0da7PPsgDWT1lW68fNWFtX/QHyvm0hW
OyoOksY76SQhcZaN+l5BlZOGuguSDfTByqSaKvDpXKYlc3kZz9BQlcBZ4sBszQU0sF2v2JEMJyA1
QeX49qSupBYTADzbY8Xz0m3jeinQaSWyOw6e9N6XuEw4L2wGS9IRu4WSN0AnYWCXzh6Oj4X/roux
baJ4pT+OaW2nbTxIX4bYAUOv8xU4D1sNirVZN1LJUvZd23Oniada753gM2llxGCZEny+PfxrMWXk
kkzLAbhuFHfGHHoeEsj6n473vmad7RvpAaLypBmmugV4uqofestqDyJLt+rH16rQP05jJmaXt74u
ymka4zkpQvjh5sTCPkjC3js4ySHVzkY8rKxQE7cb+MOA/jko1BJ8uMh1xu4ihLQOtydg7enXKHxz
08jctmVQuW3ioRq7xwH5BMk037LYXVk+JlbXHlWZUpjMxr5tHYnVotLVNPey0Q28iWEbf/sbVhaR
d/37m2/olmXMSr0o0J3ZSXIwXrWXlCFp540z/b8LH9B+/O8LXIhBumzuBTSYUrUHpQ8gkZp55b4G
o/6HUJkb+Y2CBQF0/ZnKxi0o4doSM04MDATevq3SOpay80Oo8P4MeuVFjZZZyN0sgwJw7cWZ5W/V
JddWgxHuU+KTqhM9Pwc2ScJUwuhVgV2zsYWsPd0IdqdKdVmOi4hHBhemIGskFH8z/3251jOifRxt
aE4vOF5JL0/3jUWaR9ybq43a8MqV3DbhvI7fj146Cu/M2vkX0c4coqPyVDLg3HIAOScBhdx+uocV
zi9hOVvwpJXN0NQJRd++tII5r+OEA2g1R25XHFr2SPV8YlK/L35MjC9MRfuq7LmIYVSePc4CNxUI
/1vyIfOB93tXjJoQ31Q1ZLJdAPWy/NOcHJoejZxmi7m9kgBMkK+E+/mSMEtdYKWhYZsg+l2aO/V9
6xZbYqQra9cE9Ra1HEbeBQr3Tv++S91z4G3huP/fIewfW4lrxjm0r3E1qCAJwdsW0ixtxR5Z0hY6
HKtyePJkCn16gR6Ppq48pk45sdAZcNJeirTf4WoEOFxbtd2xynv61bcbNMcWrSCuPICZ1Zyo7VbP
02SBIbdQUf3KOiJbOILI5oHRwr2TxOZlmFRteyFuKZNQpBM05xdm34P24EW6CbJogcdHNCdB8OLW
/QySQkadx65yl0OtRfdkJ4O4jPBeuC9548UMHguRIOwIaxL+oQKIP6oGOn9hwMcelolhP84Z+di3
YgD4erEPicOVH+Fmn30UWe7cd1BLeOgSdBkZqdyX6SphSYL6ewDM/g/egQbQ2aSBf4BtH7VrkV/O
XFpf5lGx78CXikNuFc50gAp3trfd0X8mtOXyoeYFXNdzNQ9PhVLkwbakPNQDTEvgW2D5flTkYoHl
UOKXOHDbnh+lEq3IPYWbx6c8tQgEvi1YSGiYLd032BJ2yMzdEcpN9hQWblkw8FsTFadkYXsJIfAH
non2WXuBE3PVto/JQsf7hEGpP1ng0zCphd+Psx98yOzePcNJsbr0BRP3UMznHwGJ99DtK4pLiqrM
Ee4g5NsYkKqKWIlLtirSKhK8Kc95KbtDIpL6ZzVO9h5FkfLk+Tw/k0WJ4whqztHTAOeygQQ/fMeC
sEzGYexCIN2wB+Nd7a3RhQ8Qz7MvPOnla4VP0ZHdjgF4PGwILh2A02Fj9V4d0hnSN3D1IZGv8yff
zSA+bmmGionblDmABbWbH3sIUJwgA4PFN8PSwSk762gzNp0Y5i6UbpIcaadxpuRjeSZ9QvYFjDPu
UPsZLspNs4exDsRJwmE3lI4CXVuyFij6rJk++7AUgAUKnT+krfYPU+K6Mpwpgzlhzht355c13UED
LbsUFTxA5Oh5cF6qpz3KZi6wyLZ/EIyjjMSbCYeEUe8nn090vyg4SLocG6wFN55Hq0nhhGO16X1g
Z/PXroaZt4Dnyt0cENjcswTWB7mccN0lNgkBGXQB55+9/uC643zgXrF87SoIEKqGdRfVee25gafF
76Ao1EPbyimLqN+Dg57KqSO78v84u64dSXlu+0SWCAbDLVC5c5qevkE9iWQDxgTD059V31X/nKaQ
am5GqpYM2N7b9vYKWsGpR8N1wAvKqihVJKeE1zB+oLAwGj14fSTu9AN3O9Ymrgz63KuE3uFirNh0
7ihORSqm4eiPTkmwSIh2U2apgfqMBeOZLreCWkFmzarT6tkdebYTojRCbCqL7UD6/Nk0Pb7zY0jp
8jR5ShCEqNt5LHKLwjxNuHULdJz8c3ECC22jJyxyYHkXca8b75wuZqe+mMyQadkFos3LSDdmH7Zi
0A/KHb3kYNqd9zezKeSgoD3memGPQvYuBTY88P0xiTR0KGnYxZYZh2zS8JvE2Pw2x6yJvCInYBBn
5SYrYFTE+hT+IAgtvw8b324Orl1TaMjX1a8xlyLUvc4O0gasNTFcGTlNlf6NWTv8zA1/ekmnvNoL
MNz/akiU3boet34J6IgcKoD1Q5dTd592Yrrnk/JCcNXrqIFfyW2Wp/ku8T21nVCktuGU5dgyTC3d
3qYQUwKyXVn7GKI4/L7gMduaEmxnWAI5dhZA2E7+srwycw8E/4nA87VrwH6lz2FSPVjFbeuPqorI
NODah5mspSebZbK7ct2d7eiSs8pNno/x0VGus9G918Jwwz0VVak2l1f2hT3+nFExKrAodFnGx7TR
OyrjX73EpVxZdL8BMV3D5C4tv7PNnSt9O89iFMusoX44q+bB4ekqsA6Wn//d3MPhAlsdKiBM0Ifj
bWOhPB5hewVe+eX+WXj1OZmiFTmBH5PjH3UtflvWP1q4z5dbXtj2zLWeaW+UhjoL1pQOrhq6PEyN
MjDJ2mFgYWDnxAfwggE+p1yeGLcfCzXtnUxsYzV+2vWaosVS35y/7MvJrUnBGx1oLE+kfXeyF1b+
utwzS+2ef//SbgWfHAX3enmq5fQI66o3s02eLje91CuzvVoPL/PSLEGjbWx3Y3k3PBVQUrtDSWpl
viyN6ixiUSF2ralAn2ArBUc8wXbaebj87kvdMjuANQA7OqZG0771r5TP1pro41KfzKKzQh5TCcmb
08CecWjcQu0pqtp4BxO34Ko3n1MWsAhAsWswoc2Eg10AEihAariiutz4Qo/PyQp9N5oVYZ0EfaWF
qV/p6YgbcFqigqfX1Y7nKs6wpaY50JgSiRcAT2BaazaecJuyvfwFCwM7F3JmdsL8PvagWdfFdtCX
zg7gPR5dbnxhdOdcBccuHGx04/rkGS8Z1t4xdqJWZ1FBrh3dWbjaI1cN4wkyDak+Wt+/hXb0SnZf
GttZuKaNjQ1n2iOaauNvLaqIaqsIoMK0MjHd/6qJ3xze6Cxem04OSSfH+NBCSG5rJTx507zy9p09
5NvBTIqNqi29cZwUsPHJydPHvIJ+aGOxIgnPlLlhK0EZPHkybh9IztXWpZV537sJ+wldG/4J8JC6
BUMie4HdBuR+Eno2E4QtoWis4S7TXbVx6nHa2ZCwhXVqY99mTMHu3W7g3BlMZVmnwdj15t+xIvWm
y8k/kQ3jr1p4ddQWEM+NDA3F+mgwKE2xiffUC3AwGQpO0pHnfZzXMZyneXmYsnI4tNK2eFhPpr5L
Uyv3YA3Y1Ah514CFn63hlDexZudrO93i2o4+9RbApqpt+w5t42q4pHZPAnhMjxHRVIP7VASKw/4Y
F4govrtE37nAFf6abK5vRqgFb5krx9Dspx6a4cBTJxFx03xTuENxC8Lp9BMugF6YeS3oU3UvxD7t
4VK2a4ljf/AOXCc4yBK95ZnEEcfPcgPmhVzdwe4hvkvHzN/lo5k/wYSxi0yvLeDoyXJ4PiLPJ4GC
28EtoC3Nx9B4Vei1nO3z1GmixJEmGNBp/9uB2O/WhBcy6nKav4zY0UbmBD/FuhvtI47t9m/TJvkJ
aBv7NYawbySbxC022CjTLU8lxzkZUgPjxmRTttVQ1w85q8cwHau/Gc7Yn+PQozLgG/RJnO/9ndSn
oUGs7Gfu+lloNYS9paM9PFOt4IHH8UWRA+/408T6GqoCWgUlnOhOueiA/mUJe4YhK/QrygwYglIn
ZTCYxPMjIWn62YHueN67ee/SUqkH8yQIPAakL/s7+KmVO174KmiaATLumajv4qyK9x04TId6jHFm
0TFcOuDS19gnvGYOQmDi4DzaF0RUYV2xodzAT2o0No1XlCdsupqj6zj6Ueuk20xmMW0hfyEl/AHb
pg0q+Ff/hOQhtFYK+MD8YAgpsM+R+N9AbnTvmd9gq2Y6/COfDP9fa8T57xEV0XuUGUFHtphVw7az
1C+mMGobeKd44lvH9tz7oWcUB6quAQi+i9Udqi/q2DnnGTA55cmCOvJDV7lG5Cntwv+1zrdQTzI3
DrQCmoA1MK+zqoFsVTnWwK9Ala6kOT/agpYFDrea4HxsF8fGI9aWmk22LZvGCB2cAiNsYx3UPmSz
xyVze9MjrjeuCSFpVzl658RTvhG+zLZG454PMUWzKccWB/6is25KYEsCmxnDDhJUfN/IgkZwdGzh
Blm07xanENlNqhJ0mLECLclQun/MxyQPMza1j+djywMy1XQsRnOMZJtD5lDoqcbM9WGZ6/EW1nFF
nD+5bAATEB0w7jwzM6owTTx54PDKhAXOpG5LU/EDTpzeS4rawlYgZv8kIHUHOCl1gRpcgnZ1y6Ne
1fVr6jHng5c9jQDe7W+BhGQbiwnoKJE2UUOoZYwhFxpmhgKMO6h12bZSZ5WBZk9Md4x0NxIojfbj
vmDUCySl4lhIPoXUb8mj7DzO4HnaeLuiZdMnrB/5Hlx4axvbnL43kGv+lRAkDNhf1bvCN6bnIo3j
N2Ni+aE30yYoU9CIUcyg/CYzLfZoDf54l9FJPKSQhY8KgCH2GizjY2xgeGXuJvfCSPu9W7XmRlgj
IEys9De2TtxfHtGg8fRT+wkK3xTEmW0AjCulGyYgm0OCvc43ozKqVzLhurbp7CYHn9hLjgLZeltT
lNwKq8QsNwacjikZxabWZbzNczt9FWM8wXAbXhk20zYPoIA84FgBoyJeeDi6oiIsjdQJe2iq72mN
AqFofdCiOhFUJDkndCPbG1TFh4pR/8Gr3EEFk4vKWFB6XG4bMNVPJvSzHprezgMc3sc7n7vFLXy4
tcDSyeh2oHaDSo6b7hvbwLAMCb0xqoG/xLHBXzrOkf2M0olc38peqdFyaL0nxYmB6nxrtkbyKIYs
24qygUA4XFLFD6Kghx46CL4jKSnqHhDI3cWD0L+Jm3WoC1IFy+kGFqOSxNupQghYoixCLmJ3X6o0
g2MI6XcYXQmvocwIbNO2Qt7jHMSB4LUC+P1Nh04pgsgVstgZg4AnsjWwt7xHPskATthIaHwDSERN
eVMlfv9jqF2N3XfsbWRFXJixuUlYjV79o4ao/MbsVB56CXF3kDpP3kU8Fjcm69JdG1f9U312g0z0
ZANLBXodHL5w3mdthtt4Sx0NlPQhdW9pvI3ljeBDFnQbC38KiyIBnR4VW3MrRdOGMKPnxyHVdijh
TbQbfGxcxgq5hfjTL1O5yQe1Jdg8FnE2+GMcZJ7vH8GybTCvGi9yWOffFNiH3xvQYahRLyXNn5QD
49UmjfOG9cc6xWVtT4HZI4tscYPyYhINd+zYqK2o1DCTDliR8oeiHfS2quCniSp+GbG4hyO4JLL9
RHzQ99wyyZGPAmFN+/pJDso6xJmYtnBvdxDCALb4sT0+4Xpmn5Yp32G31GPmSHqD2KUPYvTd3y3q
iBG8UfMNK6p6j4Jmf+9zW+7zOLbD0k7rnR6Vd4D/4bhthEPu0ppYYVy05A6HGnPfw0U1cpVW96Ae
xw9ZnpNnKNTK1zYz+Wun2xLiZ/VDyjkqtRUcqbE0ZDuDluq8rHc3+ZhPW40puaeKGqg6x31kxljW
G5qpGw7v5J9NjgUAXrhnxQuz9G9b0ANx6IYTox5J+6eHxFqAtT17KEzLuZ9Ig9IdavNvsqrEZ4Gi
IiRSUbAD5g5WwnAaf3QNx3xkeVE9wFMp/zt6bbVlECA7weD0Cbao+aZOaLarvKa6SUbLfAZHmPyJ
7Yo/91o4O6MATnTbINPcwakZ5ABu6sCnZvfZjZ71j3WedcQH643RxPUhzWP6hI22v/OncXylaiI7
V1v0Tw8c/0/hKHPjtU28xVVXGSizBjl3at3fZdwWt05fTq8Jir3whE7L/hkcg+yz7sv2H5Z5eKn7
uNv7zDNVP/aZy3ALPkjryS0MlsLuvO/tQBUJSpP+pOHEy4ua2xuaiWIIkj4uceiq6nSPBVuhrmbS
8g54X5DimsK/KwXpbsaCWptKOuRVapPcD9yAA8QEG3WUGgdXRMJm3bECEDyiBvgiAfB93hB1mujX
lvEKc72qgRwXKkphdf6ASxF4R9TYgu0yYqCoyq030xCoWmlYO3t2BWuotBLhqLj5WPaa35Zua+8U
tzHF88q+iYWQkSy95C6zRtzAACexY63nPBRWXLwmmkPaRLtNv0lAztj4DekjLM42HHFthhWE+V6g
UYjeN7ryH4bWAG8CZkK4DtDVuEH/+X/iNGfPqIvr83VPu3Fcy7yBTrsHwCR2x6eu9413CAp3wcAH
M/R9yzp4UFo+9LwFRlOZ47ixyiSBIL4h4FvfeBp3N7EZ1RksvInp0CdngM3ZxkK5/j6DROOd38CY
2IE1+SZrVbepYprcV6mT3RGXZNsJZuF/SAZBTZTKtRsgOdB7owHYiMCRWWQsfwDirL/rUdL5qwww
EiARVAMtqpMWHrWoRbuOhM1rXDf6NsFW75Fr8OpLSYpHRaA6F+GoNiLHt/XG7sedzWx3Z8Wlt7Pp
KB9R6qIvVt6QkBdAq+a07nYjLM4D2JFZfZCCFxL4Zlr/7WpNHzKeGlAi7twnuKxzHo6JnTmARfn5
ClFg6VQ5K6RYkCV0ktiqTykXoRrfcfcYYDJdPm8vNT6rpkBM21CpYdcnN66DpjqWzZ8+X7nGXjjL
z3ngCgXmkWi03WIeIvVDZzTwkqgDfuzyyy9UIuY08KqyjJb2QPCODoEMaHrP9JpsxVLTM6iKbGqD
xg1BDcW/w7KPE8hKHXWp4XNnfakWQk+a+poU8dE1yLGbnNdaZL8ud8fC/f2c4J1JiasLTb1jQehR
t+6PIuY3uIvggT/aLzLOVz5hYc7YswqKR/MeVu5pc0KBLwJSAQjIu3xNAWdp0sxqKKjt+zgbwuU4
w05zsICiIj+rygsnI9lc7qal15/VUMaqr0aVWrD6LHF+tO100xbN/WD02UqZZgm+bM8itiNuQRpY
CZzgrwlfyl1ThGkkXt2fLGxxWIvccaWYuNRZs+iNDeUzrUp54go6XDUExZFVCdIRT6PLnbXwhDmt
GxJig+dBv+XkOUjTTRfg0BJAgxESWtvLT1iYtXNCd6u8ofQkqq0xG7qwspNjmTX7vDK6CLwyHbAM
xZzLj1oY+TnBW4jCZpADqU95D2RVf8+h51isGU0vNX7uwS+BLcB8zUcDVzsyfi4pbqEdBef0NSGE
pdbPv39p3VAe+CPEPV+/tBHJfrgUJvMwc73cMQtJaU7trlIwz3hlYkMP7XWCTbpi14mBGHNuNdM6
TXLIjcA5xd1UwrYjl2d3ZsPu3FbWK3PoP0OQb+qi1iymSyPGQQBFzUPeKNRpcBszRaku+iFIzd75
gM24+zb58VCHnDfibmrLDMdSPh5QsnWzDSzBBDDQlsLGeSB/tAASIQUILxg8QEZSNVynhGvMudaW
mRu64JBgbqc7swMpAxloBEjEta67gv3PzurLPJGWVQOtACHIGCjmm6QwYW1KqP6QGdErk2UhJcw5
0iKxqCi6yjlOlRFWw6FkHuaLjXPOyoZn6QHe/8516LpaqtawWmJmEnjFH+4/QBc5AHvrqtk+50Pz
nHlJB9+VY8NQLwG1c59J8ety2wtxOmcpsyytcN7pLBBvnhREHwf/flTXSVcac2pyr5TNCBTzkSH7
R1GSR/BHV1LjQgaYU5KFmBIzAasf/tfej4mXR16IlSVkqenZim53Nht03UKi0mw2HWGo3DXXKTAZ
/63AX6a7kp7XM8PCwbMDsUo1gVKYNflKpyxNxNk63tttglICJgquCXzOohr1kKx/LkERu262zNbv
lPaZ0p1pHVGPCISLOW7+VO7n5cYXFtY5wdj2E8CCYtiB4OyQ4yYExpKT6F98lx4rp/wHnY01vtbC
CM+5xglKICOFRj7oGp8AqoSxWNvhL4zA3JdlYhmKkr5jHQERbre4lxJ7H2ewe7PHUVdkschXktpC
3P4/d5ZpLHwypubRghVM6BNUCW0zfWfE314ejaUHzBbwbHBKUVsS6ikgRWrvxZ3udHXlImucB+ZL
GHRJzbrabSDtXIeNC4Bd+Z5LN5CVe11KNmYxnCSceagLjsA7l36kpmJTxs4WG+jXBhctV46B9b9f
UZVCoBiGYAZ3PWz9KSDlHx/czcsDsBQOs2BGwXjKJceqYpRvZ5V9c1+eJaWqANdUKx+wNFtn4Qx+
sfaMGHZlordxEZtEVZNum+43TsFXfATz8e9/u4iiJgLRPlguxS02acmLnyf3Kf+X520oGV1bH7+b
q+enzBZgZZdd31CFizYCJi2jvX30/QySDzaTr9CDsR5TkWsvGFkB3yeQxTckT3GpV5YoGaHYD3xb
UbDuYcqN4QYsHvNQFSkFoNJTITzCeB4gGCjwez2kWlnKJGqfLcyWAC0Iu7qrb7hSkHHvhlrdlBBd
v8t7E+KzleM8oVbubtgAGRNutekbNjgdiqZjDRC8LNL2QHVRRJblt05gDha8O526Rw9V5bFjKVxh
cceJom8n6N6p0vbNteI1/fDv5te5086/f4lBM/UsibtdC7dFBdCfxbYr20BPw3sFZGXTNytFlaWx
Oc+9r4+xvZbao1mfmmYvUQLOQc8AFnZlBn+Xyc8fMctSKCha/Sin+uRAAqmxy62urlHXOjc9y1H2
pLWHOrk85cmT5zjB1P2+HNhLPTLLTTB9LCAzlMEPpPhoEhQJcR3b0h/XNT7LSVIMadIxgF1iChZ7
lm1q9gKxq811rc9yUj/Bircb+XRs+xPRfkQ6eCVnK41/K4Bw7vFZOhrBVcoyb/IOmV2UPMyzjm5d
Q+DOl/VlCK2A+uQLH9XpwsPOJvTiRm6E2YvQUqqFBXDrb6HmJyPlkDUProWxmtNapQ3igMwHA/rG
0wcvYD/gSWNHcBG9MoGXHjBLXRZg6nZFkYKJ5W5U9gz6UlSrv5eHayE65rRU0zHipDpv1wQr99K2
Px1V/7uu6VlY2+CrMStT1tEHCiZOH8xurUeWXvrcU18ShpeULSU9eiQ29AjdOWyeSu2vrEffrXiY
YnPOaQdT2r6oz9smVr2BsfBqw0w29yBwlw9q5RlLQzqL764xXFCBcTTpLArlxFtQOQINUbTLHb+Q
tueeMTHouIxW1DiO8hef6Ka2fsdNFYxYZki2MrhLvTQL8xzwdljG2vrosefG+yiUv5maJnSy7nDd
R8wiPbaFDVqPBedzWchPx3DpPisNI46g0IeCTl50Ji6UmP51+XELIzJno7ZTrby2zY2jTd2TUTib
otJ7t/h5ufWFCTvnoJoEtANPwKfEpX1QOh8mXWl46bVnKzQFIr5tPWUeR+2wLa51To7SD2lD1nzP
lh4wD2JiJToTlXHMvH4/ZV0C2I93n8GG4HLPLMzVOffUyafKAhNPH5O+uu2xmwqkaT9XCoc5O//F
XGulrLz0nNlSXbZu4acpYqIdtdqkNb9lOdtNY2PDVpscXb52Q7TUYbPQHjtIyhUOmY5TOyYbYTjx
1ic+2zhc0N3lPlt6xGwBT/PKKqYYak4VH46E0R+8jz8y9xo6IxLgf/I5X7Kr8AdTOGkyHKGAAw00
LwJ97hVI+ZXcZ59fc17YPLc/i2xcVVdGLmMkPwr2T6JID0MwaUOatAVNZQACsQomWGN8MqXNE07F
9auJ3fEGsLhkBxJhJgJUjGCJNxV+HaZ9hToD0K97XZW+HxU0yQDYAkXvlohkBMiTpLgSEaS9h2i4
8aP0rPRtmpzpb5J11dbu+uER9GfrCFFP8phbdR8NzAKqb+rH4c/lAfv29gSfPCe/xoj92HIMdbQa
cOrMDhLS3t6BX2cvwNtR5YuEOJVvQxsAIk66rqPeyq7Lo3MGLIDZRmc1TXvU5DED3hUQ2FsJbe8c
N1xTO0SXv3AhvOYU2F4mYNkDFnPMSFdHuVAdVJWso4zLj6Jw4f3W6SufNEtITm2lPRQbQOcXzYc1
Wi92DpR5m+g+EGr8B9WOdCU1LYTZnBXLajZJrQx5bPLCD9PCMMPeHlnQ92tJaekJs6RkGjITRode
KwGquVesHB4SF3CAxOrLlbx3buqbYJtTY8Hya9N2hD6Bz5pfjiBb1sGt+/Kgn7v8u7ZneShpNbhv
MBM8jgUAy+TFmowNkf9yQ6yMwNKsmm0y4FIJ0Hdsy6MHicYgFe1tkXsPjt9u86H/x+z0z+UPOe+k
v/uQWUaCCjBLgQCTR12Rn7EA7q5vDqnmDwJq5W6t3wfKVrLfwnjM2VJAKgMVV8fQyTStCGzIJDD5
9PfyZyy1PTsomIOWWEyd5uhP3T7vPGi7mtOaPeDCXJ2TpUZBRW/mUBoBt3djx+pD82FrZBAUvvzy
S+3P4hp4J9TULd4ehwmo3YA7AP5XZg7eZtVY75efsTCf5m4xpkEYo1YijmLgxXtWg4JbK1ocLB/+
SLx2KNDMvH++/LClDzqP0pdltK/NsewnSGBlCkjVTAK31bbUPUj41K5MpqVH2P/7iCLtE/AICnbw
zRvwEzcMNMperQTfUuOz6K648g2vr+SRAjW9E3lqQ54ULtxd3ZaPl7voW1EIrItz95jBz+UkOCuO
0synEW5epvxMM5WF2HYWoUlNgMdLoPUCYXJ4NCkGWPVk1v7K85c+cRb3FNDcmCGlQ6px+MVHVLDd
8aOWV9a15qSroc8sH7xUcdQO9DpwPVceDNaA6+yvysothPycekUcxboBVcRDacB8NIndYacGtQbT
Wkjwc9YVDCi7tLOh2cFLMEb5vV/pQEB8yZ2eLk+ApQfMgp5DylJDrKE+0tQfPjqVQRimm3y9hQZk
mgdW7GUre+aljjpPgS/RONLO7O3e5EdSmO1OKd+/ER2oO5e/Y6n18+9fWh8AUbJgSFMdmw7QP6jH
O2FsAXp2XeuzMG8GK058GePdJb0da/KcIBiua3oW5H4GDH7eN+LolNy77wznXwd+yUq6XeqV2fJd
kimNbRROjmau9Fld66Pus2TlzRdyOZ3FrupZ7SQ5NBoHbfBPDhueOJADLW5NW8qbfoL0QUiAJVrR
3lnYIsyBf3IqKYSkIF7fFtAKLQ2CmlAM5pX0RBNBbLMObcf73drl21UDM8cBNiIuE+B55XGayqcq
K16UWKNrLvScff79y2Q1RyFJZUAVzh0lYBqAsOPWwrmlrdh3ZUZDka/5OCyE99z8RWiaDACTQx6S
VCALlDs/o5sRZghVr35c7qeFFD4HCBoWZB/Mqocq6Eie41G9emz8UCNZM35aan8W2fAczQynI5C0
xu6gwflU5F5QNNP+8usvhMjcDIaMIFI18JU9goB2h4NxH3BPXAN0w+r63wH8y0DnqhA5OF7YsmVg
tTIBap5puje9Le8JXSOILn3BLMg7Ad2almKMIa6vb1qSDjuuxJUnpLkBTNn0lQIJEvd0FIyMZEh/
V9pk4civ3ELNwYDuEBeozim4IzTQ3Gia4rfPRBZptdY/CxNojgUcxyYvhxwb/nz4Id0f7XjP167n
voWIYYDn4L+CwKObOFUP4C2umSMz1y5oaVmMldMg+icg4M1HZcvurdYDhHA8KAzlMEXYs8HUWxNq
bxuZuDWUe6w0oAmJXyg3fnVuBVbBwO2Hy1N8IXNaszU+LqcyMc9yl3kVnyBxciNT76Eymyc424Wt
dB7JZKyVrhZS29w45iywW1Q2s46DGxHL3xIB1dTa2Bj1u+uvsa0XstocWdjTdPIaWEsc0Kl/VJuP
AdSC74Cg+eODIHi505ZmzWzJ1ya8GyFA5R08cXJrH0wvEsKoJLqu9dmq3+XUMGqwQQ7ZyIYtRwEW
imh1+hFPFbvyEbO0ILtSlaZ2ycHBRFLShfiUm+wk0L3B5W9YGoXZ+m+blZFMDBIMjVnJiLTiFgKu
dqA5yIs+XZtQC9ltDgz0WzB807qMD/GZPvsP/haX335hfP+L6C+pmZQ51KDtnBxa80a7VTj0zyk2
jZcb/1YJF3lhjgZ0SwCmx26KDwbuP09ksO2bGgRrCKOhrAvpKlNG4KDXfwoQsDZegqszc4RIFpFy
2g1nmjhNwBOtQN7ajGnib2ARN1131z8HE2YxyWF0ig+vVBMOWQzgzQOQE5vLX77Ureffv3RrC7Zt
lZ1bV9VdAapVmR8s4/fltpfunud4Qk2xn1UgbB9EcVYP412rHhs/dxhEOYG5ses83RexgGz92PvO
rdNO5aYxC/fkTkYE6pH/Ix+G5I3E3Fj53G+lpM8DPUsTUmV2bHUderMHQkBlUx8yuw5yJHqh4BwI
emUAIZfbUZ+930dpbNhUrOiqLuTaOU4RF7COz5QZH6y6u49BO9ZOFxSQuIFAparXAFRLT5nlEVUX
qDFJmYLfC5U0yIo8WKnFtolD76e4r0EDMT4uj+/S3JkllBxgg7z0qwSsA5rtYynklo3139y26pXh
Wkgmc/QiBEedZvR0eqT+j3rITwZbc+JbePc5WrExE38yuRcf7Mr6hOYp3ybYYbsxaOBXdc4ctFjx
ziOVNuLDMNAxBE3YuYfPS/cUxzy9sndm+wTWe9l09jU41A0kEZLQKK9EAM3dT7pBttqHMMWBF7hm
aaAHGtVi6Fbe20du+aZ4PAcqxrbZDN2A9x6NMQ7qNn43bOezG9JfuNoEyhuSxiNxoNbp7S6PxcLK
Nwcu6o6WVUyId2C5VmDgm+9uzp+VDybLlNZPlx+yNKNmW4QJnAwnYXZ8SPkQ0fKpoC2A8cPKCrWw
J5z7iORZ5jhlTaH50uR3qd38Lnh77/XqpYNYgpnZb9y9BsiLFGnMwtolOSxtR3yIZbu32oFCYbym
aft9PIMc/r+rzTi5mV1bUAMwKv5YlulLkfCVSbXU9LnjvixkmZ8pUWUyO4K3HbY21P0mgJdWev/7
GevNYX3EJ3WVQlXjaBW+eEb9OHdCVIIgK1HVdDz5OMP1gaGH5l1PzD8ovxyv2xZ6cxeMbIDoPmSs
06PlG5Bgzu7ocBpH+nJ50n4fGd4c6sfFyCRULzJQUdowL7aOAXMXV4Slt6Yo/X1YeHPEXxarfsTY
ZEdatPAG03s5QnZQZ2s8u6X2Zwt6XkvhJ9BjOECK8wBHwEgn/qOfrRl/L3XQLKqRYWHyeI7qmkHS
MjWDxvjw+CNprxyA2WrNYHaBoybiuijyKmhSA1K4SOfcq1+y1DOvDI5ZSDdVT6GAi3xuDpAOyZ1t
V9O3q2bQHMyXZEz6iSqTo1nLaGr3nmrucFYFjdjYXveEWWS7PjhdWYNtRiH+OcU9qOQPJL7rHPPh
cvvfb5hAZPzfzGFXJqGTiW2Zw8uTWSZ/48xHNEMQ0yzlj6q11xSdv8/hnneeY19SFLh1PTR6YiRW
yKNw7C8ndgtF0WjkiOzhqcyvA1h6c4uJZKTmyLTnAQh9D0nMsFSw56zWzpELETeH+zkJktRIHaym
Zv+WszYJhsJ8cdTaeC9k8rnFBEw3pR+PsCItC3vvFdDoIOr58lAvvfosmmXv9JDORTSbOQ16GzJg
0GBhcu3su9T8LJhBzY8rS3rkMDr0EzK1XSgFT0JTIPNd/oCFdDQ3mOig+esSAwsoluQmg/aS/wbV
o3DK2coDFjp/jupDYYNaPkWRwKvli4Bvme7ZShJaePc5pK8wRYplETvisW8iO3/xCxrqIg9s/nS5
cxa6n80CmcqB5RCXS7AFSPttg6R0AF6KwVCArPlCLX3DLITBQNCAtiAXed6z2WHhd3el+2zHV+5i
5uC+wsymrKDMOwxWewMJpNCIh5UCykKaY+cR/5J9NKuhrlUizbnCpe9OSlQ4jum/OunswKhM9Sxk
me4vj8TSLJovynlxxp/1uMcdqmEjiAAZQgPuf7n1pUGwZl+SuxWnbcePMKIpgVRTwtgaNU+DWlf5
LW99sdJlSw+axXPm+tQDOis5+h6UpB697EHFANa+X/6M/261//85yJvD+qa8OduYN8nx/f3+QDb/
x9mZNElqs2v0FxEhhAbYAjnXXN1V3b0hemQQCAES06+/T3rlL6+zMqJXttt2JgloeodzHu/LF7Zj
u9MUg2sYLwlJaNLGpyz5xeM29mKWDDukn5IgxQYqHuMhHVL/iBbct/Ygd93dgjbf2CSvXuoghvz1
8VVeqTgILyvxTOgBwG2y8mgKBSDDoGgZ13MuURJaDkevxN+B8C9KlBlnwy/BJbZ2cq3EjWq8K8/g
shoPxXfceKj6OXb8FDFYmM1hBtbI8VvS+iuzxmUhXjgNKCWMRH4EKHE39UMFYo38zBbQ4z6+g1cG
3qWIIpoUA8HGq45STXzbIejzZleQ8jlSZUNcLUF7AvS4urUIXRl7l0V42eSVWdiNOfpVx0dOl30F
aNDf/ZLzV/5rCkGDzcirSpbHmpXTY964OMsk2SqgIjcBeD/n0uTtx1917alczCBQcgV0bD0cTHCc
M4Ay1vywgl3/8adfKS8NxcUU4mw00WLFS72G4cau62ervfBYS3FvSPWHAJkFK0MTq2L6NlToKAZ+
B+TCrL8x9P9Jr/zH0L9EmGdFkTHQy8FaYCjLNa8ByLY9c/Bo/gK6O1Y+JNvt93Aq1oTb8ggY0Q7U
JaBVIZAAU4oGwZPj4+YsMMhLsg1ke1/15qFYcTp1+zFav8CKfiORf+2Fujg81KDuDor75VGo/k9R
RklJuh8fP4crg/uyts8vWGVCvy6P0ADBmYUKEzKkDaA1nRE3dh1XRt8lDD1sKwmuCJ609OqtUm8m
dIeO70n2RORfDrnLSr8B2IwxRwz06K/ZiU7ToTT9jcv/JzD9H2/KJRPdoCCO+n2IWwRQfCh0iuKl
3dTQ1Phfs0B9a+wncCtjPSPqsaDNg7kTTBrJ3z2f8+j814BfSB2GUEerI3hv3b7XON81Ymq2Jp/b
YwaZ6I1feeUV4xcTC+h8BGN0yI+tm55gHTuOhb5FqgA389prdjGZSHSfqoGvAZR7frElblgebZib
vSbRAIDlULk6Jlw1P004AJOKSXM8uGwlbzRCz+Yx8oJOxnawwRuXnoYjxHifA9oXr7X1JEQgIX3k
cLQgk1Blb7le6wHgkIrfQXWtDr0W2clpUrxxXq9e4vo2vAvCpcji3p/U+wxMSZCg5F7u+jzw65Mk
AMWxyBQD2vOoTAxzBu3WuoxaNIVRAiAZ8VMN9wuAq4IikGbksAWvMkhAINb7/kzE7fwx32ekCeNo
rvptw1acFhB6PiM0Fp5vUSRo9xpnCdhUXb1H3JaBMKyHeMpGoOR6tHkk7bBgj2UYf6Wz0bvBW4at
XrLwiFgC+zkLKk+mcd47XQCN3Vnfmp92Yd5+mWT3MwJ0IM2NGZJy6AZwZRn6ny2XWYzm21DHI1de
6kdD9uhnoL8mnW5lD0NvWfzSKN+KYsHPzsmmhHmkBfkxBhgXpW65xXk5XyfsBcoiHiiH1Rf3SyUE
1Ua/Jlb6313ugK/lPfDVXg2jBl2X39Pag4CF2hf+4qZh2gy9MXAACyCjpSuBdq5RR8cBUv4x9CUI
nWYSWYo8uP2Zzfn4HlXz8i2sCv9VN756YbzV28zP5Zd5coDOSlKptF3WcGemev4pygXZLR8dNEHc
LlP3GHXdopIcDMENUXZO/cUp8A4duCCr6qKk1qWXoOmgnRO4SLwHCy9JkIx4aWAiqYVM6zYnf8q8
Fp95AHUHuHVQ2Czz9L32TXgX1XR5A3W62/hLNP72yiLatHDCAE2oXFrLkX6G20lSFFwBo5yhcPDN
ykic8FzYSw3XjoFSNVrQV9fzNfHAkoJOvaiCo9+r/IB7z3e+ptFLBzTxn3mx6xQzSAjQdSz0z3WG
Qh6Fr96PmrjoyYssinXzzgMrlNFmN2TMDXHoNb4fq2boU+0mYByHAgTY3ITsR+0TO20ji+6TBcRH
hAjrKpIpyWZUUOYhvDm7kgMv5qlgcWCYl+MBFIXwxaJkEP8zDxO0WJtPUTa6h8VyvB5NzsyOsaXE
wVsC3CMV5ENEVG2CbGdfxV2d4TMzmW0sn8s71dD+tYlCCVBO3T9VIhIDxpxQ/ibyyFyDKOIN742y
7g/vHcHW26EZRC5NeMc8yjfU7+oa9W3rui0qthylxKAr82ncV9r/WsFN/WjHZtxTrqcvOc0hU6yZ
e6qmqAN72jRPA8OMTvS5j8XvkIENV9jKIj5DEYwAPB2j4Cg75id8DMR2RrnkgyHtfDCinmPj115w
qO3ob3zkp3+02K2AYQQm7Ch1gOKipol9BQYyrjT8ig1Puy0XNjwUOcw5qwZgnDlI/eyYhihUjxxr
j35rvRGyr8julCnVjtnA2aQA2TlKg3GK7k1fZykumb+PxH/tTH7mbyN2XEcB6kf6rkldsFb3EdLJ
OhmmwD30wKFvSIUE0tgC1IhIeZ/t/apH0NyWsGNvNECTG/R2iEOoFN3DGtH+IU3D3geUa+9RrQuC
6jDOdFNRbcGtrmQfF5Xhn4dQNHvQrwMORFjmdlR1IO8urrmj0Uh3kPpUG+z14OWpZQGSQTHBt4S+
cJTid4k/wTRWFpmHKvaoWtMpr0N44jyNFs3J3QEDST4tvPL2EwQ2X2szIb8msQTHmHnVLqwivWMC
yYCtUbCbCxJCTW68Jja9mdEm5dG31TPyaYwK9p31sqm2/gK/UZxF4/B1rnzxrLlfPXndoHdzOGbv
Fp3W75m3yKSfKhtnYsDsGZD6bp2i6TSyWu1Dt+RbmxOzyfxBPhnZFltGlvILkJnF/WgzmQ5Cmrs1
0uSY1xCHacHoYyGbGotHYVPatXlqwXW/6ztPPqB7a+nhRFL+syUs31tARR/CEsi1cln7A/jIAJ5P
8ovtRvHd4rAEws752AomKziaoQOaM8nY3Kdi9LRI8dNYqoapPVQIOT+jOobhaQZui/5at7E6K1Mv
5ONbPrLmpcub8tkb5mi3RgFhifF9Es9IOyI212j6gGR99mJU0/9sGgnjYQcs7r6W6NHVXeHdjxOs
XLTBcVME09QAsKwROF+ZFOcKpvxUMtk+yLbl3xitOCjTtfrR5Ko8eiPcW1WAbve84/4hRLH5huTo
wRF1H+H9l3kLtiZaHRRUtAleoXaLDWT2a14BxABPeHbPQxZGdxl2qd9zCK/2NVjpOAAPpf8bnWPN
pxHNGA+CDd3jknvBt6U27t0LzzWpWcvNZnaLYCjvceC7W93msW0D8iYRSo8FC0Ff9tbovc7Gfk1L
SNbPvRASJQJ5EO1MrdR9xqFwmKccCQ9UzG+I5/GD84Jix2ln0WbiAZrNNVCrYAHHPK/hWABXJekA
tEwRM6k2WLq7Hw5LZDrYxYLugW6wuB/aYgdXhYiDrMvuO7Yi6ADU7q8wWr2tnYNyt1ow0azEeBq7
tvgqfVKkg1Pyc4GKvXQeM5PCrFc+LOtcwa7AyGlBEV8uZvfDBh1JRlmPv+BV6OwWWFz1hJ5l8mXq
u+GeOcxDPhlXL66DMQOiHF68PMl8M3xrqQ72c0EbFa+tv97NS46m2qjRCVoV2zu70uhxakKCgdB3
6NruNCjNLvJxaoPnI27cSp5ZKEownaEpU4Wq/gTC8RPII+NDL8vuoV68IFktkgDQRHTFdFBGcZVG
iKEvD005rDs4m9l3D4TdpxAx/HMbD9/0tpcHBNvrT4zn416xbMHuS4zFU2VmtI8PHmIjZV7RlPiz
V0ElwSIwzrHfimJAvHCzeACBBmAxbteiBvEZHamKnJn1NeqbwOxF26GaXydBMfNCb5jI3np77O5x
cFFr06QD83s/yf2Srqnlk/kyMoW0ghpki3E/dtGjthRzH+87BxdAUUTgs5Xkm2si9zkDwjoZo759
hGyOnQEJ3ANquSyU2YSZ3+wqi4xq7JoKfLSGrq7ZOqnEgYeNtzfwdniuBGMyoxAiBFUyeQT5bjN1
O7ScR3UyjiXXqdV1O2+xIeI/vH7uvrVryZ6NkSHA4tqiMWKoaPtUhmBqjETw57wT0fe5i+rfc1bo
tMC6VyTh4gNCj03PF4d4fY6KgdK8o0uWYapVvY9gl2qCM+7D8Uc0q0bwHpBy+qKrKXx1hLBj6PPg
JR8GCkq6GOhmzMcixSATj3Uow/t+yVEouFTgf2Oh8rF5miR5AJYrspupq0bcjj7aRp0an8J6Nb+Z
I9CqKd/4v60bxQPY4i1P6sF5dwEV7PxcAgVc+7l2CfxlskPLkTkGq1XvEPvpUz6uVaoKSH+wVyqO
YWcsNCG5b89bYwrrqjF8P7BpbmKZYX5AO7HvP6LmFj22UQ2Sc+uFqDFjHk6BlMGakeiCU4I1JPB2
bV+R7TTZBto1wcF27kP22eI16bQ7FqhL22OFi76AuN1B4jADBe/g6fhWdwLBZl8Gu36swaaiXf8z
L3KiNzZURepMtibZaNcf5QqmEdxfE3qMauNFn6JRySVmatJfS88TWQw5Mr3vFa/vLV+qz7UWywaQ
WArhSVAfVT/ULl2rUSRAIPpAwFTF/JtnXfUQjGG7Aa0ZxsZiF3E+PXC1oocmUsMO2sylSoBtV+h6
loAqLZ7/XFM372rKvDCGsGHedDJzRzrK4RQt0m4cpwwWSmw7yi4iJzcPGYwCi3ybIGB6qkNFnkrG
xkMdTTkA9gA266YPH89T572DIu80ewaFzTIv79qaQyRT+3lz8i3EqbE+06IXbJwUhpuTJ8JGSHEK
LjcQ9bo/pWnoaWl0s5O5WX6iSjo/SrwP+yA3dFvWkX6uCzPt/UjUQK+H0VYO1ZhQD5qMal3F9xIq
0OcBp7sGpg1vvMujzJy5qG4DzQUGpDe0HRisIYfDEcTRdYwD0JWOc962T0BZNL+R88WhQqt8ick0
dttawCCY9SXkh54uhh9syg0SkGYqU1YHOo3yfPisq9q/8wx8rkmuYExBWeM6vwEaB01KU0Y/9Zme
n2J/rV4qTvQDb5usu0MRXbin0WqeZ4iE9r21dtetDHuiOpybDmoFUp8I4pJ+7LVQm5oOajdGxnxJ
CWDdie5KnDihbPyBGcFCAEIHYERA3q4WVfz2DIeE3BEFCUiJ7bvLdOFtZk6W3y1Y9c+s0XW1mxYB
TqSesadIOtU3dxmoC/BglE1zhx/phwkXHEMT3CmJoW8t5Hto6w110R8shj9a58iwH6uaJ9Sh5RSU
82o5LpgND2hTAcTJryzY6+hRShs8+jYWYwU5kKk6lVZR3X0iFSlTAMfLF2hb5He5KPgdA0LiEhf8
InhJf/URX15sTfJ9C+3xaewLuZ1D6gOEPpwXXc/C+aJLlw60pIjk44/fgNfEzljCyeutufd1gNLy
V44uz0/S88YsRncmKqiidkIl/rJiL4DJGXTVQZYo8S2DBrXqyknvh6Wkxy53AVkfmE5NNu0AfP+G
RwE0ml7QwOMBJe36TU1DSWPoZ8qNL3hwiqpgxOEGvHgsKKUVNh47Ybc+KhgPCAWS2JQ+9iNRKzaz
nzWHEQetEswuqANi0mMntk5EpFHY5PcdpH4/gjkAaM1MjT41S2A3XYkDfD4FfopIsn8KMNS3hQTf
fGgZ2+kJ0MhYuEJCMxauKWT3dXDGXTRdoqpheDTLNDzhX6unoJWD2YDupkAyYsJ8L9eAQbApMFRA
RTlyqvKNsANO/Xyux1O9LMte9027KajjPxEegDmpHYIaptYeOotatncNtdkGBh+ZZjOiM1BmCEQb
ZjFusUMJZTL5lP32S2Qi6pHqbTAv+klLR7foYFRfGpi47qYQezYi8vpNaBz5jXP5j3ZRdmNHKzfj
NC1HgzPmHDPOynQIfe/LOsGnkiEqlGb5rNEECSEiJCts+s2oZ0AUDkcOIUf7Pi0rOY5eCTE4p1V+
6hwcvwz1ktg9y+U9HAaJc1u9dF+rtrdfskzNMsbBht8bYXUKj7HGio54TYTl60jcHN6hPUIgpsSQ
f9IIK7soan9AhzC1CMzA2xNLaqs3EVig/idA/lkhIA2puznFcbpNR4OywTgfphHDI/fcbuVuftCz
wqyeY781T6vGXWzbo/Nl+9ots/rq/BB02nF1MKJIVP32wq4nExh+0lIh4Am51LuB6imdUf78zlbo
YvKZiDsc7c2TwMd88/LJf1+5FHsbKXrnewUiPcIfggjQCxlshzwsN9FIHPwNBNKAc3jjBMrj+U1i
ChsVSKvKZK57vgMsq3gFLyF/ZSEhaJ7p14PulmYPL+606yw0yBgpKg1mWj6CI5yhCl3Mj1ZDExqZ
iWwhE64fAteFK2QMUbuf4Kn+FixT/Xje5KW+gEgDJmfi/xrgnr4fhhWVHwvDadFE4YYGs0kLi40W
OvJKHOZqihuHpd8fqn7ngYadrui9+WJkVm9lgAharDvSbmjZFq+ywBIDub1J4DzHdAZG4yaUlZ8u
nobqBUh1fgL8eNyOIkMJO1agLaowfeyOhzC2vZnu4aTgBSRnDfmcWYEd15z3Nu5RDbiDc/Zs4Zuh
lF3xVCQKqF8I9jttOky2eMCrAQpwZxr96lX5gF3kxL0XOk/DY6SiJZEVdZ9dqbydUlbf9aRxW0NL
s2s6HLNiEjF+hAwtJzEQgfM3jW1wApeFrpCAwVZ4HbP8YcE6/8Uf/PFXC3n1q54bg0hPiCfXO30o
BEZ+DHELrlixoWrSAmsphAMes8+qbPsHjOD1JKNu2Pqi7O4XyFAOTOXTVo882w/V5B3OR8KHafER
GYIgm2OKabHjcoO3grHTL21ChVh3zBT5hkDug0gaoMQ26KWMedlNqRU++8mEmHq8aSL6NJWV2GjI
uVLEjvUTt5W4h3YOlumol/kWjXgegtHYMWHo9fd5kbUQ43G/T4uwMvBqBNkzH1V5KiLcm20QGvyq
kGqyX7yV0XRCwfoGjnh9LyoUaRiIQnemrQxGDR8XSKTOO4bQmG8BrDYbxqLBxS1SjnciG/3D0tXd
psLe7UslPHPfTT5OA1mQvfT1UH7yJ+fuUfJG9pDgFYcAzaEdTqldh6jEAmNJMEch/Bq5OUQGKvUQ
MUK0RFJ9N0QgpMyz6n8gYG2TcICOxcykBW7JoaVlbnSLUAm6f2GQwlHe7BZURX8OetPtbESro8vE
2CUIq7RfMc93j806sgOcs+6EBGN7omXNHgha4B8RJ8reFbEGUmWWp3mPQiHfZFUaec2Ipc/ypyLE
wUplmr8LAPwehPbB8UaUY92FLPD+UBSjbCYvwD+Dhad+Y1Eruxh7lRopU/RaNICZPFte2zc6cZix
JrzuSz2194vK812J6Ny2w3+cZnBobReGYDXncn7Iov57hMPAK5yIMsU8JeMIja/bEPqm+3Bp/bug
86K0A3Xn3SuE+YRgDrszPeMJhlXDIOZuq3k7RXORSqV0AKf0Et6zKkKEUJCV7BB2qMMNmT36Ez1+
jiZVZNgjSpus/1Q5yOMTAkD/SxcG2aesy8fHuZv7T9mIWqRDHSyd2AaV5V8qi2U7CSK34rQ5Zd1P
ByfdUwkcBgFVByHteEbQ/BPJJ4oqY0dJHPVZdaQBIjTb0BTBWxSV44xTNXnLVggmFXSI5RyoV4gZ
myE2AwJybPVg33alP+y8mWYbQ7DNSRvWg8O00q7YdGwmSeGaEEoe3w1wszXmaziNwysak2Y02nZK
f6/mHBwFDK3gORTqrJOS2cPUexCkYTL8PRet+sZrM2ObrIfPs14HucGE7L6WyDDuwUcdoaUUa55+
nBa7llO8yB5bQ8ex5xoZ/cW8Nj4qQyMsZcjCkLjQsIVhEN9IFF8pPL7EPTh/IFBde96hKaLhHsSH
AttzYFYir3RoB5zq59ZT+tAI+MAEb6Ib9TtXM2YXOd9l5D0SZuB+VGgQSt2qgiQI1JySBfIh5UYW
7ppsRShX9SXOTlCvxP5M6c7pzm0pk/WOcmXQ6DICSrCUbNnlOBV+ctrvHhZfD19b9Fwkc9l7Ozqo
P45GFPuyIrhrRShPnbaQfq5DlmC1QVhBo33opYsqRONyV9W/amkRh1BlNsONV654H4Z23qCjBpF3
FXRTlWDP598jYrVohOJ9i/aFofT+eKrJ/yhsd57yagi3Xpf17CirfFK7YexWrDkIGo0TKTaiQQoJ
QrB2g/1JeDdCJX8PG+Fv2gbjCx+nEEOszp5HMyjIKWn7FoC9t/VmU3+mld98btsZ6SWGc40Xjc0u
cIhYgL5fPduST3d08KZd0fag55JF5wkL4SRAwxFLmBq/4uiHxvyQ8jhc6N+AjyF7uiRruAL9P3lZ
IJ/HWu8whn6Rli2WyZmQcUMjGByRadE3ijeudFnBjn6RN/aGzMfqBz9lMFCW4OAw/OrngSU2K9RG
TN2vySK6G6+UsxNcL9iHjIi/vDpJ+tePx+i1uqVLFEcFozWmSVof0Ui29Rhgb6TtwSDu98ht4Twn
zVvkpk1dKXhsxaePv/VKIvtSizyEdZNnfK6OUMj172RFcgbttezGfb2Sx770Ik/cRw6EkeIIN1x1
WkfLtyGJpkeGlDEyZlV2Cy107Wec//xfef9iqDyNQqL2iF6NLwjrNu/LuE5/eY8usvFLl/OFA6MB
8VGB4tipEy+ENu5GjdK1S7+Ym2XYtWFgz01pXh2DIZl0+S2Axj8tl/9Ri8Eu6gF7X0YtGW17DD0r
voTzGL4QvGc/zki8Np49gWkAXlUqSn8/ubaK5YjkDZppcBavIBHUcKU9tdQrd2KuUD/tFeZGk+iV
FemS7eGwU6OFdO3RILqeFH35XtoqirnKXvnMSJKP49/IwjCTXHI90OtiGU7L6ijR3BkXAAAlFQo4
EFawt9bXc3nJf9znS5RH3g19oTmmD2ARTNwG84987H8G4bD7eJRee5CXQI9VwPBrEN48Wo0dFgw9
5+qWKKQinUM2vrQK06OHfU6yYruaTnzm0GHzn5ipelTt5364byeSvVeqck+oNWaIssq/nEIuESCW
j2uuuwYvcATBZocDCP358c++dlsvqnnGEdT1fkIMdggV6kt9PX1fQ19/gumDxR9/xZXR9/+sYMjb
LWIexQGL6JOGgSxX6w2v+rWPvpg2aFVHojEYfDOw7tXyMpH3j6/5yti5hH4ACY9MdT3o47CO008q
Cnboupo9VysK91HI49wRVd/914+/7dpDuJhDfD7LDIzn/AirLjTXDwx/WaMb7MJrdY2X9A/blRQ7
/t4cJ+0piKsjepoAPQu3iyYCLm1ZBgcEKvMlgeIir/bYIWWnErkkegiQznIQ4VR/14iMvMv/LiJS
lKPhotLHnHR75/kvWQgntqzXXxz2YQ959uTjW3plWbwEhgyLoegtQJn2AjcFafMd2pLBP/tBixuv
3rUvOL85/1oOPaMnV/cZlMlNhYIKbefs3dA53KFaPzr5oy6mzcc/5crbcYn+WFt4EFA+kB+pfsr7
OzoOsA7fIimed1//Ma1esj5yY5pBR+iPIEgUJRL5Djvbt7pxu1GKQxsW2xkbiRszwbVfch7G/7pn
SEmUtJkYtoAcne7NUH3O5unnUte/P75TV6YDejEdlIuPHoCiraEUozsayidELW887msffbGF8MO8
9lwx43HPobrPrbfuIpwU/vIRX0wAKOXMkTzGBoUU+Zatn+BI3zZ+deO2X7v2i4NbD8vmWE1ox5vV
N+JYDDvg333yJdiDQdzhiRmf3CuAY0voO5y98dFXxtcl28PAb66HqEOKjPpphKh1leVnlMCTVjd6
/K68jZd8D6Cyy7WasaiGy5xw+nl0EMugFOfjd/HKCvLPNuNf7zr1kXvI3YjolQkQEOkmWJLjnFf0
biqterHIzFRxWJDxxm7vykO+VIBpsOmhQhqLI7r8xvs1H3EORjp6+/GvuXavzt/6r19jBjQKWTQN
HDvPNzGm8ac+8JpEtreiC9cu/2LoUgX1e9kF5VEjs8o6vRODd2MBvPYk6P9e++yXSNlhFTxO4F5y
zbYc7Yls5ciI+Rv6l2eMf469/7pDUlJZLvgNx35dKfIY9Tk8WK7k71pe/jnR/uvjw1J4NadreYS1
+I9Y/V2dqT4uGXJZOe/HGy/tladwydZY1TDjyLCgwwIZO9u/h/LPx+/PlZjVJVoj96sWWjpeghmL
klNFvoaDjknVnniPTkW7/m5WeSjV88ffduWJk4u1GWcy0tl+wmRdBW8o6hxSlAfdFd50j/x1mK7R
eqt998osdWkH84IRIO0RN0zO78WA80/wicIJOdrwxhO5sj5fUjdyQkewQ2l5JMb9ksbdzSSM+Yi+
uaDQFE1Xdg8u/l/2PV1SOCpI4P1KGIzCygG9AyU6YGj3qHe5VXh/ZR4hF8O88IO883EOgBAORadL
yvjLMt4iMlz78IuBDuQpHDkIHx5m/XXBvrWPnqLy1q25NjQulmgc/IyiDlcOl/mDU+5Qu+FGS+G1
Z3yxPpsl5yhW7NCJX0VVGkQB2DYK7k8mC7NdCsvvZdGWz/kiyP7jAfLfry2AHv87JWquxNiGACTQ
FbUenZ2aFMTHJabVPKf9cFP0/d9PBJGB//2eOUdoWFQRzq1FsZyjwSVSv0gjto3Sf7XuyUsMxyI8
p52ICvTCTE2c1zZPIkH/atZF/fv/Xj9K55T0UDh3ZFX3aan1mOZQDtiKeTEgpTdmq/9+s+Qlb6Po
ECWpKtA8UNOIimaecBTNfvyc//vNkpegjVVHKBpgAuWtZxCDxvTbTIkf+EjVLPcqJJ8bj944cF37
FRcju4+ijGUBFvAApQrK6V+iWG4sHtc++mJcoybcb9E5Uh4L5T31kUnFTYLctYFwMaobgJ9Huszl
cRD9QRS/Zy22ebjEgBncuC//vRbJS9eWC1CeA70j7kswJVY9+j492ui1pD+a8NZjvnKDLnkbo8Ti
alCOg35YhIbM9+pvX6DwYgCHczaUyKBjQqLiru5XjfjB/JUM8jtD5/MqvJPizcvHL+uVyeKSuSHD
EFUJCjMsyzbLypMme6zsLT/iP8Ln/3/QRUn+/w7l9iynX9GYcpxqtLChh/7M5oNM5KQL3/uFthWH
fqtyRo0YhCKWNPyuI8G0KRwFCTc0U9JwX53OyYN4GkLyYJvVT5HDfKd55rZFu6CXBdXSW0o672GZ
rNp8fFeuvKGX3A5o2nKkkEV2wFMmp3k1+jkSRf57cgLp8m4Mbkx1/71Dk5cEjyUq5s4xBAJ6v/5a
NiGKYGjwTJb+idDqu2rWp7Ya/PMEe6OF9NoPu5gwUFWEFsmWA7Ei9msm8d5+q7yH8qag/trrdDFr
sBLVtAS9ZQd04H1r6uDX0M2ncw754+dy7eMvZo4aCKOFMVx+lENxVbopWQt9lOEtdPWVqfuS6qEm
vxQ+yvvAJ9M7JEeapCD2h/TZsWwNfA5m3KH3+cY6cWUCuSR8NKbNswkcoEPpkQJVf95rP5Nb4Ycr
d+qS8cGUw5X7IL2u9G1Gv16NRuaO3Jg0rl35xVYfLToq6lbfO6y6Rx8WSpirR1gwy+1fPeV/cuH/
Onb11K/nuVlB2hJp0AD3C692JcSNvNSVIXBJ9rAM2iZJsPKb7jCOY4La+s2kcUjFMPz4+q9kXVH6
+b/Tnu9YL3IfPwBOxXbL5o6+5FXRPXQohsZBLPe3fuPqtCay3PuZKdFZsKI4i5kg/vgKrj39i2Eu
VpNHqJsGTFTTgMQeh3AmRnUsymA6f9n/3ZdcjHU0qqIciIKYBTkGkGX1Bg2DIBwtN+7itZfsYqxL
B7AepDBnqCI/iJq0MfBrf3fmlpfEjxKSqqhwHhA4C/i4SxKEf0dslJeUjtUGxvjnpcMKTZBSB9E6
bIW3+/ie/xMn+48V9ZLCITyJ45xRwbFDO+dTdiYz6aFHweMYeI9W6eoBBQ9eggoxi2pfxHm7Qvzm
keNFitkmTGa62BNpWnpATaI8qdmoGm9GIW4sMFee2iXEY2BdUecUP19QdHTm/8fZmS3HqatR+Imo
AgkJ6ZYeDbbbY2znhkqchEHMMzz9WZ0rb53QVPXldu1AgwakX2t9a9iVcbnSIRY6tY7vaEu7rTCw
wIyClhXmLbOa8JzdypJxYVrQaR3CKI3AGTD1Ixj3fDYCg4J0kaK+y7pvl9tu6fdrs0JrmvjyNuff
XxT7oIiTbVPIF0MhSOnyDRa+XnpgVmKiOtEUIaggDoyQW5NbyaMh6sTrO6N6h64zszadjeeZoaLZ
XXdPbRJA6PuYKhvbhKy77WHcI++lpVDk+1TmsGkgmL58m6V3p00GRYXd3xiiEudUA1ChkOJVOFWz
1uoMC4Bkh2vVgLGgcAaO9LwQq6GKHzvQyyNICZC0nm4ZjFdbpAnm2wCp60+0DpGwyhli76xabu1B
VbdFxsVJtFgwXH7ehd6o8ziUGmvajWhK3vXNwaZSvLb2GS6Wswkl4FHR68JKHR3LEfEh7zIT9RsH
YRpK/Y5rBrsEJJT9bSKq7eXHWWg+ncvRd8wQqgN/GrLYbQ3owCwgJ8jfr7v6+SV+WS8YIh8yeE7B
qQufWPpCrFtrbbGw9MPPf/9y6dTu58w2S5ACRwrbEzcA7wtZCs4H6Dvyx+XfvzBn/h90Qw55Bqtr
6A3nVMlUztGnmCPr9fLVl7qSthaA4pmSHPqbmylrFBw32alMYVxgQfdb2mtZq0s30aaBVgizguPO
uLFtwy/r+DEfalA0up/EtH5ffo6lptCmAJIQwk3V8BtkwHhVaP4yiPk4tWG2MsUstYI2BUDUHY5O
5JSe0SCvo8ytG1gEk5XxvLDR01V/ssu6Akqa3MsCx9lTFDW/86yTu4aE7TYm9rzjFdgnYFFWyAVN
8rWv2sJD6fq/qqEzaaMg8+jInTuI/ti2Zk26v9wkS0+l7QPigsFpbZAcGVhlXriOsoong/NwR2dj
2CJq4hNGk2pLAlK+kWYKV46FF6o7urYP6gjTTtKGe45dm75jxe2BVn391MIXdOAw0nkNra/L1HZ0
qZ8Fa1BRcYt7WDN5FQEnH/4Vs1K3EV9ZRy+10fnvX+aYpIQQW7Fk8mtjzu9A5RjcuJ2jlYO4hZFp
a8M/JRVRTlCZvsoOpjMdhuB3U4cbBrvH5U6w9PO1oU/6VhW8Z7Of1eW+C5z9EPDn6y6tDfkGtfc6
TzPTbwbzkZDgIUmicuVnL70XbbijeA2FmbTws4fXGOPNdA5DhzJ2+Ovyb1+YrnR1nhWHxVikTu6P
DOiC9D1wjE1vrFx84Z3rujxBVVeL2nC8OqaPgRhOXHQrY3rp0tqYxgseFMkIQehulgD9Liu3B53j
8ktZ0ALDn/nfvl6WSqqxMXD1tBvuVBqXmzAi38MSS1aXKNH4YUW62w5Mi785modaNdPKocVCi+t5
W6qYzJDM3PJGKONcRuWHTCAwn0dod9s14u/STc6v9ctgZnUUtF2L0HHKMuie8rcGvn9p10fatm+X
X+JSC2kjmlukhlAsBBVoVp0bWurAkuG6EadL8KQCCmbgZeVjeq0P4wxMi0idYHv5ly+NCW08c9GC
8JFQE0pw596MhG/hU272zuG6y2tDeqRdDedFG/sAD20E7P4TVbdJ0l83T+syuoHRtDBTa/Qkonbh
wAKWKvpz+ZcvfEh14ZxiPFNOxAacnUcc3PfwzwxYDQBh1ZMI2bjpELDtZoOxNSJjZTQsbBb1AC5k
W4F0w5Be3yKplNsMWLWH8GbunM0MW1ba7i4/2d/N5z8KFrqQbipNx4ad08SSzan5LijK2e0DqTYA
GQwnVNUdIIxwqN70tH2UvaywbMTaMRzL7DhbsMKmQzeelbEdRNw083s+O2hYkR77IB9/lEjg2s25
Yd00IEAUbgGSws4yIBGUMRJdkJ5eh99ChwHXGmbmceyj+oBeJ7fc5saupRbfdiNxbuw8ao9xELND
6cTgUeWfU4QwT5aK8IHCKv5p9elTNSalAYP6LPfUAOUDEaPxMWnacmNWEtDXuTbYtAXaSmxjeGuO
3IYhrRjS+QAnP/Vh3pwAM6pwoInsBUSNG/UeWNXuMRzb+SHvauQ+AkNv7Gg7tHeGWdK7AEcmKy2x
1MfOg/LLzFRkDphzAt3X7Oh+ZHMM/NH4RkaTwVAe/EgZgC/ZPO14P6+JkBcmQz1uLMYmhlYj6fzC
CHp3IEO8gck4dos0ZxtY4G8u97EFk5TzfxJEMPskidvIz5DU6FeWLdnGUTO55UMY7tmMSLWkzeJ9
19lnlMIIB3oRNmQ/UdJvWlGOr1Maccyn0thWch4eht7gbxYMOmf8i4i+UwTQPczNaFKofwLyAwva
+HmKchveZGaU2ylWIMzlot2C7WLBtJ7DgF601k4Vsjpi+45DnLhqw7cqCnpPtrTZg3WImrPI+Q0c
qtZWzVWBjUBn7OFntL8pztWvnhawDvMBo9KGVMDYAmOY3adtKx4iOOu2NEhgm7GS4Yis43mfKLvc
pgnsj5Jbcp/NKQFzzujvkj6yUYVOq30+jh/IJSIbOyXyznHE6IlORIckp/ZNPdb5NsNedJtZxXjq
qpq7CBevNxPc/DDC0/7Z4H3smvOQbtGwn0MYFLCmx9fpVJy/p4hfemgq8HxIz0UPlexdxtNjz+hb
H9ZrOuil7qh9fmB3gQiqGCOf57D2hsmGItt1rhW8+Gv5DkuDTPsECfAkwjR0Or/ElzM2hgm5AvYf
W4lv1ZTfFXCouYkFogBQq2RlXC8sB3Q5aEO5EQUkjX3CmvtZqMcpLVa+10uXPn87vjQI3MOIclXt
4MNK7Ur2CMDDlVfWVpkTCxQqZlnsg6f2yEeJgzY+XCeQdXQVaARW1lg2zeCzycfsu52ytRis81z5
j4+ZrvdsTZjZDYdEfsIruNnjI6vDWxBgHi9PZEuXP7fDl/cNQpKKqgodlOXTd/hDtl0FGqZT2FdW
iP+ybb/cABGnhOcwQvqCo44JLDwfRIeMJ3kbi2g3xoG1H1u51g5Lj6PtDM2pJU2T2BF6Zvk2hyE+
A+RYReS69Zgu/iSIXzBhR4qQEmh1+6wDUw0r1+a6Y0Jd+2lYOHUMM4a2yD5sAHzoBCLmLLeR+nZV
Y+uyz7iEXqeOMASK+hP85Z1h3rFxzb5A/w7/f3RVXfwZqaJlwIoGHnivGb4QjQyOinXIhBkjDgqD
oNWfdDA682aYUWl2SRwyLxgrMFfizjQe6TCN76wwMwdYHrt87qY2fp86MXwfzjg50abhK5iE/D0B
6Webt6ATbEhFcyjOoHk6cFqT23Bux4ccMo8HkMRKLzIp/1bCvbxvFMWyClLUfYOSFBBlDf8ZWo34
EGHduIhyBrcM6zDnCa5Y+gG2LQyVCYzMsWuDWnI/Rm2yJVaSHGOAY7YyigzgWIjyYytOPiDZ5Tsr
jOodp2OKSu3U9Lc2nEXHoECOq8qC6ThYPUmwoq6i22QcJBgaLUTj0gEGoQGTUDa28UeB3oJVS1ma
n8lEqlMkUnDZ6oS1h9FhzWHiWX5Tz2azA8PS+TkC6nFKS8H2JetAoIwaEfhAAeTPRTbUPi2GiLhO
nMGNWKHY+OiA1bAPVBC+piCNQKYOSTGCAWO642bF/mSywAnHkNuP4yjx+DwHNM45Oxh5rQD+YQoo
h74INyCU9J9Q0jTPVt8FEM8IVn+3J4KE3Gbg020Kskt+awYViHllfM/soMaZRWFtBNI7b0lqc2Db
nBoniCBMZm1F9w43sjv8DYjrczQIKB3xTrQWMFBhmAJeSICTQC3zFkIcBIrPpQPAklM7AIA0807B
Kv+NcpO9tkAgHOc6mrZ5zxM3rru2AlzJjFFoAWgZGsJhU4O7uSVRKFzo2PgN6H/ghzKIeaOIBwBb
J/NtUZVI9x2m4FiW1ewJDMZj3YzTZsh5fGh4T7egdEg4K0vrJ2PjeAcaib2ppSGf52qSe7DLxlMR
UfITx/ziU87x8A20znpnIK7q03BCczOhSDNtsFAUm3Im0y9Tyk1gNO1GAhY7A45ky1tgNDdsbG+A
q4fbfpDPGTztwyy+O2UYb1QfIjITdPZNzZnP0uqJhHa+Lwta7Bpe9i6eloJFGjc78EetH21aoamy
tH8Fo1nc9WaIl5qCmzl2wvGSykp2VQaYCKCIOPhmxXCEqxSgn6QD0EEUvYKHbE7vRBDSfQCR9T4M
wvIlkfjNcYrY5s1MG3NTGzgMmXC6dR8bMInIylan3CqxC+ElPVER9DvsPQY349IAkKYCa8fODOdX
h4LnJsKorNwsAoS2QmqVR8ppBi8UzWTi5P+BIdrtaPVx4Cc4Lt0YduDcz5bjPAFX2RwaWphAMKoA
5aMYMtR4aOQ2sGR3ZLHs9tNMzQ2okCAxITBkO5d9uuVO06AbmHyvygyyEslx8oLIAaiJhSjq3ZyR
mHrQZtn0UNKQbEEZUlvW4J9GAC36hkCnjlUebPJYpSBDUnBnRwCW4Iy1D2lM+x+xkxRqm9M5/d6E
CfKJVV48RSJrEO9bRG98kuVPDOtiI+uw2ki7sWx3Cp0K+zRVGnxf5xZ3o0mJYGMadnFKqzSGUcYa
A5D4BhQTkxLvZtN0sQmIgZU74BQBm/HYQ1aU7jhTgGdIwuHx53z8lrI+u+uliT5fU3N6AiiKH5Ik
N55n0AQhNyKmyaB8AdwMRBO7+UijOvhugFIF2kY4A71Fq/k01AAYgsU1yQcMDQaXhZ20mGmQZHGD
k0xxZHOHkvJYTkB9BHmDcCtgadj9MGB+ghtndo4pcsO7U2nOnZsHDXjLjZHHP6KzrLeaBR1d4NJ7
C96EvgTzGqjkfD9CUlluusqZHqe8h34pH50Uq7g+zldqIgurB91PQDucKjdVMXq9RRHSGmOdkscf
I0/LlTXoea35ry/keZvwZTGUCWSpNCDG+XNX3wLxtlGy+24ECG7Aygvjds2UtLCK1t0EBphxTWtj
4z328aPdIgFW1WtV7IUqju4dwN7UrBKBKk7CYyCTE3rbG8A51JxH2N43oESxk72aXLTUJFrlkUS1
KB0nHryq+V2n7455kldGpTmmtlgMgk6E3B5yn9iwgiMQGKAOgkkycuu+ileKXksPoO0AiyKdFUcu
NoDM/TYJb0Fi2shkTRG8sL/U8zrbHDkilkgqnziZuq8iKsA+UBgqZeyLKO9XTnT+3Z+47iOIsYBK
SzssfEt+ymiPU/qrjkS4bhxIiwSLoiwp/bFL9qzA2gdcFMD0Dmq4zi3CdeNAUwWiLQeS+0DdumnT
elGduYCkrgzpf7cvAPH/HdJWi2JTMValX6lnCKh3xDilbO2g69/Ny//PMlBMFKcjZeGbqir+COw/
vNYm1bNdtPBhdsa8ckiy9BDndv8yL4VJN5lWlqJ9AT2rRPbRqe9d1r9cs+3gUhvDXFhZGIYzsI9A
5ldDM+ytunYAgImilW60IKbhUhvKrdP3ZasACYtBLPEiUmcoMEflt0GCsocYCfN2aHJ/alFUisPq
Nk9peCwBUdllaghPalYwrHTxWhFjqdm0MY9mgt0gHDI/qoxT5WA5Zs2Jm4j21WDGw+WXSthSo2mF
H6NuQCVG3KZfY4X2PHWDcweyTlBv2gHVxjnrz7m0FSqCUdrV0waCDPlRjQF5pgrmFICq+u5Hy5Hj
AFjwlN/XOYoMoWiyJztCWWBrqYn+QDaCyPBlQuHcrcEpy5AO4hQbUSYzhPJNgY83QUWF2uIVIcRd
sLFlzm5C027eysYGLwo6+tKG0jgrA3ccWhOrXSabHYZ8B2ocDfIH0AHGR2bJeBPBF2q4BKRd4NTH
8b1ECrS5M+pMvNFxmEC548HOBKgP7Nva+JHOTHy3ZkhfD0aV1t8EFcW0sZx2ei4L1m6nEVz/OjWr
Xd4nzrEpY/uuB+DYV3lYnmDqZ8i7yCpAX0mXjNuka5nc4fipAjucSPz0wjS6bdTVxlsEmk/ilrnR
HhpWpJvYDhXQzOcsALcM8+DRNFiAV87bVyubrBejOiPNCGDJRCQPrVPaR4KEjE1aCPKLZoYM91Ue
D3sHLttnMFqmU5mYgBORHEv7ePYGINXuslREroWjPe9M777JWYpiG3xvSNRAoAbod/0+rsSID9fs
AMQNlPMDQHLJthAQbQVGbADTRYC5VcwAjbmutrU5FB+qn6P9PMX1aaJZBAiole9VY/xQVVTsI04D
5kb9OZoRXJTcjRzSbCTUOwVyAsLEhQmcgkaLsdwhzfldIZ0IAlwrdh6soVGwmIFrdepqgrC2MjJA
bowGpNgUVokXh12Gj2m9uifYdkIVNIIYGFUAPYKfjEDCvikAqw/FYL3OoFvfsCDE/KYm6YS/irhh
XkOgMIerqUI5P3E6e1PJPHifhsRwRdaCnyXsamPA9LE1SmnhU4Js4HtztCXuP0zHFHvYF9LI4agi
cs6tsxuvloXlIyPG3oPG3fhRXKTP5sQT4DHN+Aa9yt6AttocI1qlG8R2JSdAacMNKCe1h7pD55oU
ITOMlc4dEk8IEIxGu5liwz6NXAT5fsL/7bcknEF3ZuRuKCkW2gAgHvlg1gCwq+QdenCEDYig3AH2
Frm0C+ljjvaFgZackE6X1m47NXBopmbJ/RAL1NtoDNSu5rX9mZW9fZeZnbkLZxR7kVnAPyhjyXGq
iwTeSyzRXVGP7T1A4ca9nJC3sXeCLP6ZRBAfKGyOvhnO8McuQEErK4mNd424FWIP1j4PxvIubrvx
2yRkeios7JFB652LZyOcJA68zuxQiMfS/MgC0cPQAWGUW9JCsF0jRHkshAWmMUC/AMdVmInTNHjt
kqA/JICNniM9DAsTCSKQf1nAq8ebUtrqCGp5RbcdSgkvBfA7gL2QtK5csPOLF2yN5nrX8h6OhcFq
+9vUnKf3ECHmEA3YCEmxhIzvjYzhv1NuAuxakAT7mD4YJqRzIJgbU2OY4vzFdEbr5+VpeGFlpFuy
cHxTNzVwmn6aDU8M/FpEqDxdvvTfM6v/3y1w3ZQVpb0E4hurLv5Y38bHxuWbfePeJNvgA56gaksf
Z8/xjEO+e468IwMx9W1c0TstPZZWLM8ryGCKnuc+R8JsDf+gvbY1Wfhq6f6sKakb+CywHp5a8zlq
wdGL6F2a8T+XX9q/dydct1FhPJBzta30iZEeeIfgE8t6Ssp2V4P5m9XDhzS7lUXH0js6//3LoglT
t8TSD+8IFvRmO9VATBqpLfaXH+TfW0WuJyFPATEdGZglfGupZ1l0a0r62JLpMBc/K0RZXL7L0uvS
1k3pOODUWBUDJG32TQmcuosC6ltNplOVDE+KgkSTNsV1q0yhLYvOgUf4JM6RL/Cx+WhjTt7CGtxb
IOGjlbe29DzamigfeCQh0s99jPknIc075B285aQ9ZLWCM7N65mF5uPzqFhZ5updKMAXSboKdKWKP
UEMChD+w3XRIN2BcX3eH80N+6WDxjC9RYBm9V80tQ/0TISok671ejq8iHNeOQJeeQxvqUQ/oKuLF
Jk+iRDA5WKCVIVJqPmPkNF33HOc7f3kOCzRRIMyD0YPK1RvD7BiN6bExkicrzbeXb7EwWnSHlWUi
gKofWOIjMmgTknRLBi/CkfxMSzdPvl2+yd8zt39MyLrJKrEA2K+QSufX7/S9up9flDcgPw5BKe/j
j+bkyQ8skM3vl+/273Nd7mi7JmD2ElJbMK42s42SBMJacsQA9xZ4XirMPUuF1W5IoBR106Q3ij1C
oOqVmsXCzOZos0KZJATf2srBCiL3Yk6PTCWfl59qYfp3tDnAQrSrjRA67sXRO5Xn6eYN66+VGXnp
4trox4kJHapu5iBoTS/gv/6eOnDAw+o6OBTXjVZ13yOIE9hsJLc67cESlB+HihYrRZaFPqz7rAaa
h4ilgJZMObw8wESjHiJmoGpazKXfwXL/O4udtUrkQu/STVM5FkYdjqy5x7PALfrPqWiwTZoQmhFt
aNwAaFmB7n/lp1L3USEEKhLFgJPNGC4TF0cp0QdxZufH5T61MIPpPqpCZm2C+L3Ri+xfiAtyy7k9
l8ZdiUzFy3dYGBBc+9SrWAyyzEfseoT6k9n0hz32j5cvvdQQ2jAHkwrFdORO+UmVbOyZ+Diweezk
jNNF9QJJztZB1Mcg1tBpS+9KG9otGKnYeZkjAKzIBEmrTYfzPIk8HxiR95efaOllaUN8mEzeYfE+
edzkWOHH8RanodZKSywcMnPdNjWJjHYspDki8ZAqBw412zR93WwrBFndz2GDYPSqY0jtSPLvuaVM
tRXYpVCXNUZ0nzs4ks1A/U+xfwrrN8D87JsgKHIf2YnJe8eG/JeRijV/x8LL1i1VJs1ED/QxCl9A
4bh5hHgV6GcfEmsy3SyZVz4UC2se3U5VW0Vfxywr/QJ7t3wsgHfpb0Bh2qXQF+Yi8+JxRaCwML/q
niocXQRWPGNDMvdsS5MnxMTt0+j5crdZuvj5JX5ZJQgER2YU6bC+VKrbBNU5S8aun6Z5zXG30C//
1tG+3IAbgzCdBiG7COGIoV8bd0Yq25VOvzB564YqE8ciUU8M/HpgAhBC6xaZ4dZRtBkL66Yo1+wv
S22tzRZ9FARJPpmdn0XWnrP8gJOYzdiF9yJKPMQqfTNZvKbcWXpf2lTBctWaqLElfsPeK+pPsNtc
19LaBFH2NSKQwbr0qz65yYvqdSTy2Ivo1+XLL/1ubRUwmxYIy2MMaUlsQ1EpXojZ/Ll86QUzAddN
VYI5jcgmLjxyPuYOoc7dANuR7nID8ZSotMVHWGs6dwRs07eRl7xDiB+7bhmtG6sMJ8DCAJkVXlz9
5B3yX5AugRiSbUiuXD/p2PQZyQYqmMHFx+SE1Gm7rO/xSOY+R47wyvy9ME50I1XfmMBiI2vEQwKg
Hzv3goNNZe8ixLit7jeW7nGeYb4M9CDEUM9MRr0+6orWHZUatk6eqqe/5+xFb3du3xtkZdm2MG/Z
52745W7tXKPYDI2xX5fAmiPiTPb8zhiaK1tdG/EpAUhLmUR6oiYIcUtleDsjC2uHtpoOE44XD5e7
9sK3ytZGu4L8ogzh2/S66qw174KXSSDcOTLiW1OsraOWWkYb+TzjBMnFDeA84MAjJCS6SQz7l9k6
h26o3hyElV9+mKU20aYAnnYTKJ899cKy+w08+iZTyQ8wYX5cdXndaDUZpQ1yNDA9JVzLAlKTCaVS
67rpSzda5VEFp5WJtaY59p4qoqMRXmeG4Tr6vIK2qgAKiQI/235AigQAiJo/gmawtte9mHPn+jIW
RB9VEHM0pk97BEyWT3ACo1R/3epDN1PhXLHgCaMjDinvyaDuKiA+U0NdNzHp9PIpQlrJNBcFZNRZ
dyQwkTwBwlTcWqqxtxTqwL0o4tUq6MJoo9qoToDKUSNiub1ZDr8aQm5JAqUhnu7DCeY1pcbSTbQh
TQmkX5Uz1n4QQxY2mRLE/tRH+eiTtc51pQKqjehGtFXb4OjGjwp5b6n+JY+tlRr0wiDWeebQ5jNW
OJ1EqYC7CktmlQHAz54vd9WlT7nurZqAcjBzqzd94MBeK06Uhw3FIRTmrxwpsnVqIeQAGww5/QQQ
cHf5pgstopuu4A9KQhx9Q7TFfuJ8B5FeDtSd6ZGw18s3+Cur/keJSvdYkbRVqQ2TCRKW8sCDxC5E
gnlRvfBKdvci6evnfDYsUEYpPVSSmy8ITCL3Y0HMb6aRpw/daOYrXJaFtapuwxrkBHFmRiu/jcBd
tutdDEn/AGsF+LZ3VvC7kyuzztJbPXegL7OOkyJgI8eG36M9wHWV4lDhtq/BNLwFTnkdp5rrxiJo
HRl2mI3ltR0SjV3T4PKUDAgOdJoxQ/yb0V5HruC6tSiqUiLisTR9K8A5WWv124mGH4S1N5f7yMK4
0j0viIaEQdS0LGRemrXriCn4lec83ISIxPy8fIvz2udfvVCbFdqgLaauy6lXF9UvUM/90pRPly+9
UC8h2qfdqJXTRWUWeA2ysHAACawwMTfx2J0cHCZZhfB71f+m/Ro9fGHJontdeEZRGgum2Y/6N4c3
Zy4itKGnhpY7y3m7/ExL9ziPoC8dmOWpYaFSKb3BmbZBBwGmFbuE/4kH6dowGly+y0K76xz0wYG0
Po9Hy0vs+cYI89TF6u5NBrNY+YQusBexYvzvc4yUVWM2sNq3xtG0tvB1x5ukIflrFERzCfudYYOn
2nVIoqeA6YAdFZ06GPYeRrMv4YkqarWbWMW8AhGdPorP7Flyzmp3nBWUEeBznUIZAPnFJx4dc0fG
fjeVYbqyL12YR3SrjZ2VZd2YY+sXY3YrJgjkGydENqP1Qi0wMi63wsLQ+Ktg+tLWQS+zoYEB0Bdp
10IfAQMmb5K1qXCpjel/W0BNIywNI0W9mMibUAQveUKAEu9eL//4BRYYfN//vX49JoBv9KOJCjjE
1lWaIUqMkWIP3fEfqw7jvaFKa6/qDrbYJKU3iMSzj/YYGAc5Vr+UHQfbEKqHo8z6+pHJEsf8SFBf
mRqWXq0260Djh8P/vjW9xEruUPzaUlWvfGKWLq3NOgPvLMbNnnhy4t0pBj1730RJvPKlXLi67ssR
SWsh8jGGCjKS9k3bOcO9IFXwcLnRFvqEbsuBddzpGmcqfEQc3yKH9NeQQZ3hlCvL8oVRo4umkXrd
I6abmB62qbdh/m2S3/iQQe+0JoJc+v3arGKFgKE41kw9kfXpD160SOsZW+7RIV11qS09xPneX0Zl
H3cpcryGxs+MW54Uj6Z1i7Twg9OtDfuFKV5XTYewFMQk5ZABI3u6488OMqRjqOFolKHC3x8uN/XS
Y2jDv2vmXBkkJF7cIQbHLC0PT4VI3rT3nHpa+VottYc2B7AYAaE4zW38uekfGtocTOQJ55naX36G
pcGgjWIiukHEczd5fc+wMFZ+AyPG5UsvNYI2inMgriJpoTRHQgDjFPvkjSjc2uh/o6aXAlQnXi/f
aOFLyHTB9GTAz9SDx+KT7+37uOfefrzpDhZkCW77k7/Yz/wUPpi3gU+Oz+ld9Br/vHzjf7cN0/XU
zdwZPVIl4UzJXsBRgbCs3op4pRT175ZhupI6Js6onKLpfARxfqiBfVirMU5Ll9bGOGxwYR5SFD1q
pz/NPH4SHCiY697J+V19GdtIgDZhgIYkCP73bBdZ1p90LvcYgN1Kt/r3qGM6fT2pwRVJ4Hj0WJvy
+ySg85OpFDxosBy9geY/rSwdlu6jjW7kTzgFDvkrMEyUL1PrNplKrwfvIV9FdCz1H21smxnNiDkl
aAeYU+ws+1ZTWLwSsoZn+PeekEltcJuqUOwcfuoVZe9zJ4zdNKhestF+FAEsSiqpt/mASsjlll9Y
rjAdyi5HRGbQLsdiy+7fId/0DOcPG5J9HMz3VTZuDQLUAO+8AULUDY+Q44job/AL3BY2MIdC8xwr
qAXpVVMb08WCYWwCNSDH0g/V4NWcHoJ5XOmDCw2nawUtGBtoIbHw63l4yln2YIYGwuHpj8tvcuny
5xn1yxgK7XCwm27u/LwFoM6x6OuUzYUbZWtsmH9PzUyXBapc2mQMMswt04n3tyiqHiUN9hYsArZx
XbYk08WBYd0HIi1wUjrl3a/clH5F59PUptchfpnOVu+RwmoR28A6Lqn2FMpdtupVWihXMV0PWKBq
Pldz3UHtzz8xC/uZNF5DSqFp7dSuaqdHGrYvcAsidKO+LsiNCW06YGHQ2zBGZr6Yi51jhbdTkwEx
s7Z0XJj1dUFgkoRZBlxx6pc5QwS8AzS/RIL5dV1W+9j3I6XzMLWdPyVvOQTA3Pkk/cpA/ncRguna
v1CpuG04PrOqHHACN6Vl/BMLC3PD5Wx9NginO5kDH17BCJQAKJFx5b4LGY9MZ6z3FkvmaK7PbqPG
TetT3N5zgVDpJHQt09ojz/4+LlOvQNGgLU5WcF0tjzna+J8Mq03zAZAuY2wSNwrcstrMab/LzgaI
2Q2TYaU4tTAP6CD22BE0jZC86jfII3wNnSLc9sygn3kGB8CchGAh5VVzXRfRVYNzgDoY7ZzSnwec
1sbgNbWuaOaVxlqYM3W1YEVQVZvOV2/Ht8QuNiGqbXJ1Q8Ex8/5/iQ009f/OyB0CHUke4tOGxQD7
YfSOCZszZNSgEsHePmfRSoMsPYU2BaTE5GTMMO8MRO7yIEf0X7xjabCye1yYAnQ9IGJCW6iQ4tyf
jeYGefd7RcnK+cHSpbUJgIY1x5sEv0uizNTnxUfvxCvK3IXxrwsBVWyNPEoxL8LmzPdw5G9Nwl1s
jKAJmI3HqncMkOwk2wlHXLmM1eWBLMDh/BCjcGSlBgURqfuDyJbU7Xp6XcgZ0zWBQTa1ORkrsLPa
DAO82Kfgt47CC/h1IQFM1wHCzMgh/bAGvyRPlQzhF4bjY15Z7S2sLXUZIJsLkSnaZL6Rfx+BWXJY
twEbeJPUrw5hB7EWFrXQr3QxYJf2oqlTifsAvTDV6Y3gdKUQ9Pfw6R+jWuepGzEdzTbHXkXaXbvt
LDPZyIhSX0orgt+/sqgbwBt351QOVLmyDfZjGtpvlaxbSIEG7hYk+x9nX9YkKY5l/Vfa6p0ehADB
2FQ/AO4e7sSaGZFLv2C5RAmxiUWsv/47nt3zTZQqcGbcrK2tMiNDgJarq6uzzEHWQaK4IqX1R5El
EDeBvGIwCnv+CPIj/epbhIJBX6jb3mzhb9yU1c6izAwbkfc7OeJAMQ4AtjR+XrygCNtt1KHWxkeL
JJ10WIYDQB8neTEHKU/3jdOFiT1+ZZ0bOzlhAarT1yWsrnbQGBYqymleSpD9/LBNnF2pbspsi+C5
skvpIEQP2vCyTNI+NiHLztq4wUXNZHsRL+5qeZ3TlqOjB+fecHujwkNU91Wl+1pswXxW3l4HDDKo
GWejU/cxyGrUPFs1AIpRBBaqgls768oa0ZGC3LcTBcu5Mc78tgej2PykINRyObFbe/3zjvjmLAIh
UlJPZEYm3NMZhPEsC4iYYKkG1mSQ2PZdXonn6x513hTfPGoRBbQfKO1jgABQpq+CAZM0L32cDxFb
2nEjD1nrrfPfv3kMVGVqv8xrMIny9qvByr1jqus2QUdLE5K+yCujqZAFt+qz6pJ9RuR1+Y2jrWfc
5oBCC0sTSIct9Q5lRxMSTGSsAgnZ/Y2AuJJ9OPoyBv6XJQY2WtN2wtTwD17VPnKYSlwe37WO11KE
2mJzKmii4m6mh8W3ot7duipZaVpHCqYyaXy/5GPstTAMSdVQvXh+k22kTSvZn44FrB1IFmddDr05
CGvbUu56H4I3wOuLwd3YTtc+4Lz83kxK2NmZjlOm2ObGagdSdRsMOZiVV3W8DgPkc4nYluZlDLI2
9UEultdRDRxdPL0XkONtUoFdhvWvSWU7U0BZusmWWpmQOtpvHhnpOtNTMXVkczdOc/4MxBNUt2o3
3yizrj1CW7Jdr9hAe1/FCdQ7zSGPRiy1oFf51oXK2shqC9eHEmI2Exy7cTy+hXj0M8Sdfl43rtp6
NWQ/JvALGuPRtYMOXKx2K9qsvbS2VHOuJiNr0DIvrcDgUyC3/INW+ltH87WTwZTXqSHOUycWuCcz
W/+Fcbq73CVrzZ/ToTfrSLSUVWNhYsYobLBm8lKcgT9zvgVMWdkOdVAfsavOlUM2xMlQ7gr3NZ9M
cER5YMB3vGBbQi1rX6Ftui50RJlbjcgZhv5eGfaNkvQrfISum/M6ts80y9KaG3uIoaMZKGHd5OrE
5JaM9trLn+fUmyHoxZQvKdx24qSWQ1QQ0EH6nNwaBQQrrhtkbc3KoesqCgZwTM4qVpkbV2b2fa7l
x8vNr4R7XSO9VXPClMQHdIl4MNoCBHjXuIPqxoll6vnyM1YWmI7k43lSFmyqVZzSW9uoDtbkbiQK
azNUW7oC8nzCstAywAkfVWbuG2/40PHlkGAzH6ppS8Vm5VSuI/oYtetkNMgQw9Hyj3QWx2ZqVWBR
8dB2sFpQYDd3PnT4Wy/dQo2uzCwd0DfVTkfhvaviGhtPOAo8L1GKBGPabm2Vv3Bf75wJdUhfboxu
Pi5tF9tslE8Zbl1PXJUAnfmqhaSq6LA59E+TCXlPSDZnJgTujHOW1Cgnxx2wz0gIBcRqChLXMXfF
YnEZGE0vXKCmiuphhjTId26a/RxmMFGBmIaCEiCku9s29EpnK36v9ZQWQGCs4btz7g4xoaAZQjfv
ReJCJjCnrWPByvy1zg9+s8hB+5gtv8UDhP3E4HqTfb28LtZeXAseABwLAyoxQwxxb5H97LPbbv55
uemVZa0j/WBfD2Mq1bYxyyxZB6TLjTroTKBYAPtyqrukVGZ0+VFrvaPt+ZxC8m9m84D7FS9opvsF
evTXtaxt+R5q0vB6R8t19U+n/QFhpeva1aKG2xipOdbjud/rHUT+7uiwZbG10u86ps/wzxUITwxx
sUxn0br8U1vVB0cAMgTJ9Ou2BKLt+6kzsHrI8uTUAmdvEQjXQRje4lt12ZUB1dF8BAZktS14hkwL
jgBsnOUtqM9blye/4JTvBB0dyifAzXaHtsdyLXt2Y6RLGpSeCY3TNscOCl+vQCxJbwSGZ6T7dsrh
kWwNZVi4OQtGVeVBL5fx64jL1ggOAGBJJBTXbIYJsV7mJND87Kl88O2ivG626Ni9VNSN7S/tEJud
lJ+y3M/ulMraL5fn4tqEOQ/Cm9gC5mabN4Krk184sI+pOT8a46KilNmwrcvrbnfdc7Q0Atq2omzT
aUBmvsA1gAEaIvxPc17TyMDF8ZVP0WNBU0CY3x6GmNVPir2WaR2K5mjZG2f2tZmpBYSxgu5rY2Dq
dPWryL775RY+c61hLSLYxISkE0XDnhNjc4O4A79ureoAvGnBGy/Qg4Pvd/mSmaSDBCr/kCXOp8vj
uvLmOgRP+v1imgnG1bfGZ1L6D8XMP1xuemV70uF3gIr7HtTGhjg1rEc78Y6NYk8Aq0eXmz9Hq3fi
gHleEW9m/sKg71ssJoBMpvqUUlyZJ8l92bI+oM65fGhnP60BN92Xn7bWT+ePfPu0ylh+HZdi23wg
A4cC9daZd62bzk9803K6gMjadPAVwFptcDLKKkiWgqJ7+b3XWtfWLdK+qa9NyOgMnrdrJxFQ04pQ
Vrrc+lqvaOvVI4y3hol3z6FhNBp307AFWFiJa6a2VKF+ZhjzMgIuBjls05jDZWx2ffZhKrfyjrWe
0dasgvSb052NEdyOwtXrlpxx3vNGavZ+x9g6yg6OjHPSgn6EMnwPjeQHc8vv6v0Ti63D6FoKxTK3
wEmigfpOl8qQwEVjqD5acK1fmmRj1qy9vlZh81uUHqiLwgPL2EcIEISQrXy6PGV+ndr+um5tXZbU
g59Pnc0Dikh1ktlBMxLzLHJvR1BMdyPoouBevVIsGt0KtQKvAvXJtGF+DlWZLEqtmtz4HCATy3eW
yBh8EJlxloqNtu4+4n6+DXrcgYXlDK6C8Crv3nFmiBfDO5tAe7su90mRethRyHjPIJR+sKAYDxFy
bkdFCZOpRGzJr70/gWGy8+dlXfkKmuCwQ4pha0ODwu8+dnX3rBbwY6f6eLkv14bp/PdvQkdbeOYM
Yf0O933Zo9Ml34CA3+IOv788bF0ade6w/ga3GeLJgyV4a+f2DjeKRuiwcbADkAMK6NJniQwVof1O
LZLtZwEh0cBN8gnoixFGOl3Xv7h2V92yTEA3cGm8QKbC3MFXjT+V4GS8mI7lRHxo+j16pdn38+xF
uNUAikRafC980b5wKEafqAvdn8CApmMaphOp/rD7yoKifTvsAeeGM8GQudNDlcxyN8DCaudjloUO
smar/Gwy6FgfhsJlEZBh5j2cp9pjbfbp3q5o/kQ6bv4BGVj1eczV8GChjUNXg+rY+5Z3gwCXBH5G
nYcUoqYkSBdAKTdW2doU0aKnmQE4lULXMHYcaKNXabqHm9Gzk1ZWSFEB2njK2iTRIikMU5rinJ+c
ZPIRCAksuC0ZhhVKn62DGFlODX8BofY0tkH6M+eQhw/z1+4r1ESK+/wrlWFSBlsA4pXv0CGKuGyR
qpB4GFwugpJ8TJaNqb4yDDpAEYpSQA7LAgEpO3kCEttOCZHSIiinIbq8Tt8v/9ieFk49mRlZb9Ei
Zh3/2Q1AV/f8A+DwWSg6CGTy/Ng1xp0sko0Yu9ZV5y/9U1wY7UEKhG97/mo3sIjf2pVXgoIOU4To
c9uPMBmIa6/2d9TqBuhqdtOxrOlWUWltNM7f9ObdmxGqmnbq5XFZLKfBKZdYNVP3hwNS0h0ufbZU
pta6SMuLkiFdTM+FLLMqs900+EeIrn64PNrvJ6a2Dk2sIRqaWVABjYXjqgNPJ/UyNTD+sG2c4AF8
K4J2hLpxYPndeG2vaYu8N7hrJT5y7akd4ZQC7Vgort5ay/SN98N1u42nJUxDN+TtIJGSzST7Lkj6
Y+F0K5SspDU6bBG78+zCDLGIm3nqw9KQz9WSx2nFnsde3dFuuDIa6jBFM/WNknW4orcnHo2onUnP
vC7n05GICrLCrBcWjmpjEyny1Uy+X55QK+FDRx6eGcTLYhkqLt3Zey1oJ/aDcMCXXwr2WPdUhG02
G1DxdtMIlmvW/vJjVxa7jkEcbGG5eYGjp1FbO8Br95xZAd80JlvbPXQU4gD6gStMXD8l6mzdU4Mg
sutghHYHYeTsRiWVjGqTiD33+up+oQl7qFySHApLlE9zWvN7SEYkL5e/lfzSN3gnLdVRi2VjwTzW
Pt/O1mcXrYQ6t3D7gA05ZMmWL6bZDccm9fvPZj0IyAIx9xu8YEEapDNY69FY2hD1XUoQBGhB2Y4K
Vcdm0jdHZZXJQ+/nZmSalO0hw9l8s1I23Hl1ynZisZ0xcE07fUgI4P+G5Zffi6F063C0Z+cIhWwZ
cLVkD5majVu7gbgSTNemR7OX7HGufFgtAUl8AC907nCLYXiRA4bzV2getI+qFlA8buT4KXGFeEnZ
KH6SqUzvqnbwQt415kHMC4dMIymyW3Ael492XeU7t2/qF1fhnpS3Pnv1pMWgt92S/APK/FM4lssE
aC2fgfdj9EEtggYZamoBcUl27/Qcbjk9b8qohm1SUFVZfkCVWkDPrb5vBli9iAoWg6Ppsq+DXaHu
D8+AvQRPPerV4B6GEpaArCHqyyIcJygKj4ROA++XeWDylJllFeIUpMJOgKZPihlpIdj1d2PKjFeW
ONYhdd0kMqSrbkfTSSBXjb4vq8a5SSFnFwIzzg6G4sZ3s4MRqu84PILiNqyxZpgvf/L6ztiPEIF/
YaAOBrNjQvnbBfAFcFnrhpuEhwrOYSFgaOlLD9ehHSiF8yMqhzawMaR6zCkdwswf5IHCNiWCXHey
a2uO6jn4HlDRNhInLOZhiSvq/9HWw3hIkhw+Vm7d3lbSHw9sYOCcQH32y8J7/rMoLfgOZSPwdmmf
bwEq19a2lnpmS2HnQ4bsPvUO0BzD+RefmT9fXkwre6uOnPV7mIPlznkDBCKbVvd5udHwSm7AtB2I
4iIJk0MWZ+VhKCm2ivPHrk3MP+RC0ifBxZbk0MoX6ChaMaTKrlWJyzPzMQfQu0zpRj1vreVz0vAm
vYFrDxiig1KxZ95UVAXwRN3I81e2UB0jm7ZitkcfaSzPsYzNo1F/5AOc1PJsN8CR6fLQrswbHSbr
wLvMmRJcZSkYZRngt+dn9A1O8Jeb/8U1fycK60jZrEDAKRwG2BPtm91QkvwOaNE6tF0y3syV7UYG
zrq7GqtxVxe02I3CIDfOOJUhJX37Ty5ZuSvHJP9w+YVWcjkdUauchUlpUlw9935gWXckezYy+GmX
PfRIMzDJt1AMa6On5aMjoTYsmVEu6JUXLcmxQUVi6EW4wEk5sx+v+xrrz5NP1dxKYNXSxabHCZL2
WdzgJO7vTWOQp6ag6jOcv7ywTP10d90Ttbw0gxaYgqq/isc2u22J94xs5ZY75hjmHLVZl/BT6W5h
X9fWlhYepD0Pfi0Q1IwGqGLA3nN7A6u4Mjo64BX+eDNNDMQDpzL7O9T02hBCIojzCUxNBigm7SHl
aVylmmnrINjFtMTQs0bFzE14uCSA0rfJIE4eg6QIqVy4pjkq+0KmamvyrcRVHRObM6PEjTdRMCIa
q3sLl2iPvAbbZKi4FTSZyjdmw8oAOefnvwl+IwUprKnhuDqmpri1nIbeOYn14/JUWwlNuogmIYpY
bY9qim/JB9QSfbiiiD2tvK0rgLUHnL/qzdszc+yaoZz8k189FMVDKl+9+boShI6FNSuXSjVXKs4W
GYHeHEgY2EwePCe3aJJrXa8t/WaGq71r5ipe5h54TJH5R+RxzkaYXOsabZkPsNgYapx5494xoWrr
BKBlBmRyNjbNlSjsaAu7aBVZYOKi4jbv4YqocLXputbN2cA6JGmXh73XfB5k9/PyTFp5nA6QNZq2
YcaUggbsRQ04Crtl2S078ZA3160DHSNLmnash47jQFfPQU+agGQbr74SqHSdzLlyYa86IAR6Y3nM
uHMUorkRVoNibE2aqEn6jQetjPhfYLI2eOVWghlrs3zvqEc4UUagslwegLU0QIfKtmaJqCMdcG4T
PsF6kkw3FNf9tzmb62O2GOB6KUSl3APisp9897HJ4RFkUMjrNx0Zd3KAoxWjMtuYgL9slN/JS3Rw
LXM4LiLgIRgnXjsHeSIOfTPtCo7xm8zsa200z0ZZ7gksZuDy4GP3WdqNZ6/1NP1z2LEsa7YFxd4z
Ikc36WMNj4XqupKOLq1J03QyComZ3snvnvhGxQYIfO2dtXgAp94xs2nSx9TyI1e+FCYLybgFaVyJ
ZbYWDuCSPMLcEb7yQ5vtTGO6aeEytTHzVrZCHXJrufXcWczr40U6E7yRCgfWpZmMadOkZ2Oyer8I
XNT60pq/qdywkcPAo3EHU7XsONvZGKI6AYFJv+53uSqtg4Cc1ffL77by2br8Zmq2NklZ7Z+m7GUq
2l2W8o14tDJcOlDXwipjjtH4J3eBK5ENwX2Zs+9L595c9+bavt8pEyyYc0V0FmMFSx3nS666Lcbj
ipSCrSN0s5x3s6WQY4INaEfSSPi3RahklzRNfkrKcoIdMKQBQO5LI+iMsT1OjHPIi2UOZWkbj1NW
t1FWYbhNCObFylHWA7xA5o2PX5tR5+F8kzY0/dDIzgcKerTGBBE/O1SZ50UK+pRRmmQbQ7j2FC1K
EJsaFZ/P2U9ZB/mZclvkISlubJNcFyt0pG8H/90F18KI+MWpHSN3C6i6okhj6/BeW83EzxQa7sNu
Vx/zDzwenklURcU+3Q+BG417efRP3bN968XtoQq37gBW8Ku2ruNZWm2RQPYCp7tb+uAd1BF25fsR
Al2BcS/uIMuyL4/8cbzNYvAQ4/SU7PxnuQGdICuMSlsHBeeeuxTQdi1inoLsHU4JZFYbp3+ZWMYJ
jrM4LaXwZ30E8RVUSXjWAyhLJ4Av56EjEMk1HC90BwvimUNl30I0AjerBk7nVbgAq0UBFLLze6hJ
l6exqMtzylTyYGxsj8AbsfKDgS0i7Myshij4Qp+mogR+zk5xq272CbBwA66mEmipUWKTI1zYpwcQ
HIZPEuZSf/gk4Xe1q5ov/tIgZfWUs3cBMo6YjezV8flwb0he7DM+AFwBnMizqfgQ9g5kicuz70Bx
xjxPzlTsS9OcUAcd5U1i9tOLHAZ6zOC/vhPw+fzh9JaHe0Xb7e6gKePuWZvPYDKW1s6zW/6jhf+e
DIaxxqfVuL8N8qau7mtYnX2EZL8BZVaHGt8So2W3VgPXZu6UPJqVZ3UBNFTTn8w/a8/Sxnihkvf3
uQuDQmN0eNjXyXenZOQzTS0eNFAJfGQ58XZLhULnQsFemMiQVVFSzCPc0UkJ+1M1RIus1a1hLzDN
I25hHDxz6D7MAINAbt1WD6U7jp+5s1TpAbK+9AsOqkmQmBbmtAHKUdukcNWQZAkmaCV9bqs22Utc
5N17duHGDCbnuPw2/GMxcQqPvgoujh30endz3jN4iAkBOCfsq5NgdmkfzZVVukHdAhQYKNYMuwEC
QLeeQcnHuqbkTKtM/RPtms+QUKEGNi2Qn2IHFsrQ5Rvhon5V8NeB6NBI6bqlBeTI8+vAE/dJ+XK5
4ZVdS0efO3ySXjtKemoyfCfMjL93Al8lOrYR8dbSUF0nVlJRJWPX0hO8Q4vYo3K5cXHsjhYDheQK
1EVJsjQqSQU3C9hbguUsArjVPqiinw4ULpYHg1+ZBuogclgYFgmZJcLvchTVJ+h6BNzdKG+sbB66
gmyJJHBu0zKLp/qB+qB4e9NxLMgBNtQb29Ovo9o7CbQOKMfV2CTkeRaM2PmfYXsobuukJMc6qY0b
0A8XUO4Vs3/4YOO+IECUqG9AyrBwCjOY4DqP/2u7J4niaYRlIKJydvx9KfPmpiCEhJ09ihs/kcNB
OI2EI3wD57OUS5xLvOVmhvrYnjHbemrMeQyQuvd7g9Vm1A8t/+w7xnxq2rk55PBgvfP8JLsvLHhL
idpKQ8gkVLuapsaudowxkovngwo0eBFrUwLDUEIgq58UcN7Efw1GZt2gcNw+pTDA3C3dZIc+PCmD
62a8dojPJG7LJln4WJ/Jt0mKZ3swX2bfuS7BtLSsvWjh56wm1CAFf2Le5yR7vvzaK4mrLoxb5NZZ
wjyHXUdX7Us+7xyebchdrMxcHS/PZohllxOmFei4Qd2PodnInZkNB7e5zojQ1tHyrYc03uiRngxR
Xu2KOmJ3qMipKto8Xa70jw6YV3BJl9zAnYAg3X0+uae6Yxvr7tdbvrPudLR8g5s4p/WxtGEPNqhg
hFpodRQurz56vIJjL+tqu9pzbpMvJfVPqm3aYFHic9lnN9Rg/Lswc4Lsw+iWk3C8dk9mwQ4FqSlM
TdWW099KKP8LRr7sXNUbo4qr+X6AlL2taFT15nU70K/w/iYD9yV2trw619bhi5vRG9X8vDyx12af
lnTPSVoyZmLg4IV8orXzQ8Fkw7N4hDW/URlcKejosrZ9kwLAyxGT4XzmV3dGDdW3EkS7KWzL68yg
7F9Fjzf9k4i88ceCilgt7kd3Fq+1PR3zpL+n2ZUnwF/aYW8eUY9QpRk7Ck5IQecdUAV0Z4vB2Zjl
K+PwF5A8LLql0VbNSfg235WdIqHvjfaL9JjzaWGk2Yg2K9NUB8tnRjf5MzgEsV0uO4/fFJaEkt3G
LF37iPMMeNNF7mhXAyc4xgIiRAPqjc+gpX3OhR9ZYCdet4PooPkBvK0JN+Mqttq9qrwAziph4j9d
Xg4rccw8d9ubL4C7t8pAhVCxguB5AI8elOBVSTfO0Wudf37qm9atBhqptQeor+8uUTcfxsWJensj
1VvrfG0lW4a7kNLDnUs979myb+doTGEFvzG0ax2j7duIE5zjrIOhdcsIZ4Cw2YIzrXWKtmVzZG4q
PRfeu+yzmb4mkIFXW9zkldBjamW2ue+saZlQdXd7s0fWRcQO+vb8NKEeCYanFDd8HObo8tzxMYp/
3aeoDpgfF2sclI0uou1cR3XRlTsxAZoHw3b7BoYkAN5I3z+YLH2xVNFtFJrfHxiqo+kZcPoUphfY
d/LxwbPlbUeqjVix1rS2nCdW+ZMJBHIML4sbmMTvXUWuojFRHUGfStzeGCYmq2s9J/JD7v+4PAbv
TyaqQ9ZtXvBRwME5HrMZZ27qB5STRzfd2Mrev1ahuhit5UjZ1SOyc2mn6QdVGiyeZzZE45J7oZVQ
NzQHOBS7dJEbZehfZ8z3ZpW2rFMXw8vbisddAVH0ANctyzPKHN5+mb0pWiCVBMOtikC3toO2FMmS
9N4ALEgEOKT0u9QuRMzSxD7QxqYoq3Tj+NUgApeiA13sG8ubUUFxJAe4Hbr5Lg+yeTSPwDBwM4B0
fnfnUL9HRVIaIUBhw4vh26b8AMvR5dPlEXs/bFFfCyy5gu9Di4rT0VwW82C7OBKwivtZ0ABdFcPx
QG0dPdaepAWazOQEuF/iH6VXJT8HwwGpohu82oBwYAOdIw5s3sY8WZuGWtzxM9+uHAcLkfHOe2pa
i+y8NDH2puPJ61aQjiUfgHdYYPmcnfxUAZpFEHvCjNXe18vDsvIFOqJcDVmbDmXHT2Znf2defYe7
XQ4zZOFtbOMrwUUHlHOkNFXlCe/IEnLfJtaDo+rny+++MtC63G0yDoCL9x47DgRkj5bFfbbcZxwy
pWO1JYG29vrnfnuzlZuwI8RcNhheX31sGy+qRLkxedZe//zIN02XYPPXmQeKj8eXkyk+Wk22o40f
zpmz0fcrO5UudzvmfVKycmRHy/HvuoHvnYyesvpRAJjR1GMkKuunFO7uuuHQVrjE4m4rw2RAgk4f
LFJ/nu3qUNgooxYop133DG1t24bT2IbH7GPWJOcKV3vfzMoOS0aXKO26jZFZWxTash4a0+ytBtCm
wc0/esq9dcj0ofXcjXm70ryOICct3jvxKx+ah8L/Mrmy+9AUCZQcpSnGn5c7au0Z553tzeSaXGr0
2eR6Rw6S+6n156wPwHEyAiuzEAmve4iWOIzu4LOsK7wjaYwHsgyfU0MeRTN+u67588J58w3cTMm0
iIQey8l56oT5kjTs0FTDxnxd66Lz379pPm9VOzmdT2HxgsJdOexEgv/0outeXlvdgzuAKKs8emy9
g9lA3bedcQWyxT5/P+GlOgS8aacBJFAH1w/GPhmXOz/56nr9ASoboeXtL3/BSnzSDeyTLumMFivr
mBTJzxq2MAF0uwgkoOEd5FTDRuJz7o938h4dgeuhtpPWqU2PTje+EKeuoIYwfrj8BWu9pK3jbpGp
D2cdeiTSj4au/qetYIRcZc7j7E51AADex6sepINwlYAaDrUEO7atVX9ZilkdoZKEk4iPix8gftWh
lEW2cR238lW6hq0xK2hC1qV3VAZsizNIifu3eXtTLste0JfLH7SCIqE6RDcTKK6YDoGx7MQA5c6m
0f2xSDdRgWo537k5TUKzht15C9p/RHsyfexdmWSBYIa9xeFa2b90CK/ldXJousk9To7r3RijjeVf
++aR274K6JkFbSiwGYLCsdyjEnW/cbpY0YmnOra3UUbmNYZBj5B+NQKHzO0Ypx04+hHpK/7gQ0c7
YHkCWeLaTOZIicX5ZImk3IhMK7c5VMfyCup1mePl9nGup+XZSglsUpN+BmZgLqycnewyH2/43NPh
pABSTMD8yOs6MhtiAaCVFTvo1PZgp7rzl7mr/I3XOgfGd5aqrqsrO+F2BUmdI/Xnp2SSS6iyfgqM
bHq8POtWYoGrZRDjAAgkh5ntcYRCZRkoo7f31mDJLc/sX9cD732Blj5UjiXmlCh29ECH6Raxq9Px
Qw0S9gS2KU15WHpesCzygEN9NCYp8OLGjla4CXrJ6iU0zWdnWgLbechIG8Dm48YDZeLyt69EW10N
t4FZrdPwGdlTNj21hggb96Yq5ofK+3z5ASudqwOD57Sthnl0GA5g/EXmaVwQvjFuK/woquOAUXUx
hdVyD4A3IN/D0mYiNKakP8INSkSzxcrTvNhQ8e8miAifZQFr6DMdxCiHoFpaFdmQf/55+TtXgoaO
EOYoBbX2rNK4rvubbPT3kMmMRpLGprscstJHShondMt9Ye1pWo4yOUNS+c6cxtbiHk0YcJMF9URP
3mKvvzOTbt+Bw5x53fPlj/t1z/nODNahw2bf5K3MMXoSxJw6hLgoYCeJ8XmUMpdHlzu1H9ppYcSj
gekseqeJvKIdT8rimQxTlDwhdZqSMnKN1P9EmtIOcNndf+GoAczhwLrmu1/XfAlzKy8epSLGVzrz
Qe1Ah4Khmpimf8XY//gx/Sd/lY//eufuH/+FP/+Q9dwKnirtj/94liX+91/n3/n//+bPv/GPw6u8
/1a+dvo/+tPvoN1/Pzf6pr796Q+7CrCq+al/becPr11fqF/t4w3P//J/+8O/vf5q5XmuX3//7Yfs
ISuG1riQ1W///tHx5++/nXf//3jb/L9/dn7/33/bNf03JVvxrfjboRfVK3Lhf7X637/6+q1Tv/9G
yN9xu0EBoPZc32P0XKEeX88/cf7uEs9yfd8yqe0T67xlV7JV6e+/0b//+tf4EbN84rGzFEkn+/OP
DLTneiZ+jRCw9whB4em/3/FPg/Q/g/a3qi8fpahUh5b/vAfgfagDzwL4qjLfxxvq0STPSygpVnOY
WHCr3hlt0tADb9n0uoC3KgN4cRYgHJKZPMMzucSdeN9U06EEtK69K2rORhSXKXMCyxkXZN/MAcMw
wXHriy8aYFomqJZVkDUw+h9CmsY3+FmaBQRt0q4GpMWUXbRYjtHvWsP2nqGHlbih7aWV2ovZc7/A
HhOkZWlL6GQlFQyIDdwCpvvETqejXVOruu2ZQRvI8yftdHwzmv/uqbc98+eSIToG/B6KmgAFJ5va
ln6DzO1lcmrHCzIu5tNoCeMTIX15nIolvS0ygxwyP3Og3lFK/n8K7P96sm9S13NdxjDCWihKSW/D
h8MAORC0xt6tYYw5kXqjDPWLN/8/gQftmudJ52BmWh7xTB3gPo/N3PZA1HV9BoIh0EXjCBWz3Hky
DTLnSOOzroIYi3Ka/MkYzOEpg/w6qo6p0cNiB/LibisiCP3ksgzmth5l0C28hVhmJ/wAkroQRTMK
TsugLyxAWMvZViyAM2YPJY8RpjCh7TTshYC12CMVVU0RLMYE7IKNUFyAljkC3qUgcAVDwNn+mNfS
/jnXBYBfZur4dPyQL6z40I9k+grofHqfp6n1RysnV0Q1lHAW4Gcs8xs1mczD1JqHNgDfO4ka1BKr
YIaizXd/6YrXuhp+5QM+bU4l5XYWGTOkdXctZJ6yO5y+/SVCyXaUYdeCmrJrbLP5mmej3QBp4bWv
njuAFwpFVc/a5UsiGvCzOlYEDNAZFf4/9r6kSW6b2/K/9J4OjAS4JZlTKWsuVZVqg9BQ4gSSIDjz
1/dJfX7dkvzaDu968Ry2Q6EamJkEgXvPPQNyf0NyhBlGjzoLq/0uymy+JpjhTeVOQL3wCjsDY0Dm
GmkeF9nUvtcjFPTHae6Wx60ZiDjU4L51UJ6WeZBKROFGaUacqT5UENhCGIvcmTZV2tM1dqIFTLyR
LF6M7L4ImVmQsyLAKf9Q2vxWHmiCXUljVwuZwr5GyO/1fLC1RWX7b63O2yvZ+eB+Wgbp4lzTJZ3h
bLd1DiIGvOFPc14tsdX8pm4sSWdUt1D+5n+6Iv6rs+e6APOub78Pv58svxxGt+69eRz8+/tw/dn9
/p3/H55BYLj+tG1dzrhfDqGHtv4MD92fj54fP/Gfs4dFf1zuFPYwBjMgSi+d/3/OHkb+wJ5PQ621
YNhkLuKCP88eofEl7H0qojh/cPjgxPjz7BH8cmSFICiKMMS+iMPiXxw96N1+6T8Ug4USDrhQhowp
IujvpTJk1oEtc8KSAhFS7hPaMoyK47bdAhvClBVY2i3TILfd11uRB8gwYU65EeZ/nNRPGvnJ4Y2X
JVNfyFoPERxdhYGGPStzk1pPArFrdS+jz8tqwVIMbUa7W7XxnJ5XGK0Gx6GsF5gHj5nP8qfKwsDx
GsMZAfyO17Ztz1BIleShJVCH3mFKRNWpm9nwiEhO9aHCIX3Hx6IHM26sxAvO9cClS+1ktl+zub5V
pgfIPGZq6da4a2hbf5FwYhobZD43szkbVUGnneacLuQjWTkyhBAMsbqDiKxu9jyL1j52co0wJcgJ
lWlE8uaTyGsT7pmdpuXYaNz1eCgja3ZrOLgh2UY+VOm2dH6Ly2DTI2JPGmzxGr6U2R5D4CwA7Ua1
SJyGCVl2bYcouq75Uj+6qtimve/6+Uzs3LK4gh4ZQGOni7dh2IaHNZwtpOlQEtMkmBq+X5G8piF7
DbzYi7Iq8pRDNb/GhGfQkMJegE72WrB2fnVl6MKYF14VUK94HCFyDHgfZ+Mo3ot1WJ+rHGEhJlrr
1Be9wGWz8N4uvj1vYa0ENNdhZpDHQrNvTS2q8hCY4KG2RK7gDvf9Z8BaNonarAYDQ4szdNTbywoo
UHVdoqTK3BX8EJBtaEqMRkGo6OAfCRr2x5xX08k5ba+XDoH1CeLq+BWIleOXjG9rGsEQOJlqbr8S
2VAQcuumXpKqKqNbVQFIjs0K9m+KqkB+IOVSvtkeg79ElYtZEldvDm9nXvT3rBgZgZ9ctnQx84HN
D/KSQZzyjfWP9dSCTOujCY6rkYA3S1fxBp8NVug1zsMLfXjLsaOrqIQaWJbQ++9HDiesWDIEIMFR
Adw2bLc5i4kYgi5paDUcvRz5iGOmHh6WoQ1GRILo9gVKRbjB9BqvPs6Yq295L4RJBjHBZGqBoflN
izxrvNRFj9te55N/arqi+KZZIYek4uX0MucFnBIGx9ensQeACIsGE8LguQPSclyLATZGvfHZtyjK
84+ebipPmVlYezBLPpbpMq/ue9dnVqe18eV9E8A0K4buEylRYLOqXbkIo5A6FoKCadbJfpqnCdlu
UdniBrAAHjP1UPZ53GRB8c20bFjPQ17NLI4KHt5T6DI+RpoKCGTD0hzyohwrWFkY/srWYjUxNMgw
/CBBV0JNGYQVJF21/F7noMzGwYivwTFBLSJ2aprPmRL8qbBl++BHNQ4wIO3ZCQE6Bi5fk+hfAnDU
h7PqxvU4tYhWQnFjouuitrJNbN+VS0rq0ZOd6KqpQnxoSG514Ey0h7i1mmK2zm68Yp1Y4AE4Bv03
B/7zewvfdHtqhirK7qTr6ire6IXKHQ3Yvb7wFe6BSd0r8wmR1ai3zbRlDTa4wNMk53X1VWe1WPae
OofSsQjUx2GZapUwhsIrLqfW12gAafWRhgGqoaEe65cl4hNN/Fbqr75ZmzsNGi7M8gFiZDsiBW/3
9ZiD4R9gOPCWwXSij9fIuic1wMEhJrMmdh+gffiORNym21W1a19DeJv1V4Oehjrp+GLOSOFd9N5J
um2JC02f7/rVEL0fwirvMdDgnU50OeMeheGiP3IWRFGM+qXu95JO9c3lWY32sBFmR7NcElgzupR3
nVMIveEFXKyMDWqfYGTe3XVDl72GbGihXYNNYnbERaclWYkw5tQD310xQBdiSCfgX8WuY7zNU9EZ
+7kmM1eJn7GrpR0eYZG4XJd2r+bZIBKVOLmkPOv6e1B3EDI4mTb06ZJLil69JAL1rbPBFeowtyR4
jLevymT6Y8vG4X2r9XZtFZvrpAc18K0vYXYT0xZYa4IPHK89nIMtS30NL4UeTeGYgocCldAW0UnF
vHLr4zxWsjzMMqgsxv6qgYSI1HCnCzy8eeDt1Jh6z5H7VaZVHjXPuGuTT2TWmm96gocC7uk2ZXAy
wVaaKLzKj23XeKS2aRw19bKtQOpmuN0dXF+Rh2xr9LLTNfdQCpRiPCHtg7VpiFr6YYONlEeVWfYb
av8pe7FkzG4V0FWbrHU9wR65aHudEGCLt6KfIyh0eTZ77E7z9s1m2XxVqBL23uPa0yWhFz+ZBPlU
w30QhMwlOFHVK/pM/omG6AESOUQ9QrJmDXqX3iLxMsKD5QH+yQt2BTDwy1hNTh1n2sDuxJWSd4ig
a7Nwnweh7ZI5CmCVQxpOPhMlPI1B3W5G+DzW4V2zgqQdb2Mn+vOaId8I7iFivQsqvJwE7gEMZIqM
9c+jyNn9hr8I0JpCXAauSkE/4mBqqys5jbB6lH6CYhcJOsEu8pVxMVIaRxL3OG/dvsXYKE9pREd8
I4vU66Yn5C+7UAQ3UR1tmMnUGqumxjh3TVUd6u9TZts5hvfIFsQc4LyJZdCPX/E7jN0ReKp+ykRe
wIyJFHxnZ4d5kcs3elUvFfJ7L1Y/JjVaFo/RNuQGSx7sgx2cpgePRMQGslIDyUac9ZFTSb5aPG9I
WKu+bHIpb7qFQYIi2g59GihS7Za6shnuaYNW/Kqu6HQoba+7ZF3CTsStXkGFVoaVbaxLBqJonpnq
lXKzFGlAZXe2oMGiQAPtqUjqIcCGDS69epHtiJSqqug5gMyIbgeu2CbjBgOREYDb4mFDsPa52Imt
mCF7dbhSUuVlO8SjWJvt2DYONoYhHpo+hURTPoXF1vIYmhZUgrDLie7KiBfTDmVjIc4LC7NlJ1XI
xp30gUZeVojSNzbbxL6MAfSCqCCM/txXWfYGDixInJVUvcJpDu1QXOk+eLC09VWa6/xCvRnWYtzT
qhQ6htRnvM/zwGdXWwee0akWYzid/aYvj9JKQTDDYVCe6SrEEo8gopIEWhJ4aPXrRB/mdeUPYcSr
t1nVCjkNbV8e5DiCD4gJke2TAgKk8K5eSmA12UXTVO8ZlQvZk7aagxscpHn3oavXotu7Xsv8k0X6
eehjsWZhdE9HJEvbuB8glP+Ap3Rsnqdp9vMOMwaCJE4Z1mx7Jh6yjC/I3Nuq65bZrntaiEHpOWBt
Nd+WqQrzneQ1sk7Gth7Yp586l/8GcPkVz0Y3IABH4LOX6FYolb/PSkwJRqQrPZxv8OVr4Ssw/mCt
8u9GQT8uoyXCBCQaJYHL/TZQj7xrelR7VQrG8dqgcLDLIwXMscSoGUvYplLmzsjKLCHf5Kj1iIe1
mlGF/w/y+z896w+M8f+NmwLvyT4DNv25Z72gkn+2rPoPEOQEWlYAVBJNFG7Pny0r+4NLRS+glaBC
ygsT+r9aVvEH1rrkmqDjIexHN/tfLSv9g3GspYgS9LqhglrjX7Ss+jfBKFYPIEEeoVXluJCACfCv
XANIfsw8mmlGm5mVtxOvWCoDKbYE7lnkoDrY1ScrHrMAzdjF/7eyGgd8xceapgUBYzbUXQjRjpPV
jReF6ZNVjND0FcjxM0nJhu2VCgRfggaFMV1Mq4n1icZfq6RaJIP1LaYi0cnhcX7YeBNFaFMylDJG
O4Yo4pzq+zGQAA/pZbOLjQcEFTfMZmvCo4x+6yjuTlnL5bnMV3MezIbLTtlSmRhSHEVOSlp1cRt4
ZxTGcmN1UfKpqsv3fm5eJvgNECVvGa9vczm8BpiRLLO+DmR+xrgrxjw1nadqb6YR/mmIXMd2a1i9
y91yNIhBgKHuEd9XpFXJp51dJDl1IE0lgZJ8uFsAin6R7NlHrZxikrPrUvu0iYrEGY/w2PDYE/cZ
ju43BqqoRpcfXBd9JNVyD6wYKS7lsNsofnJUF58ot+the0mXSxUyF3Hfog/H/3ZdpjysYzWZpxie
brtNbDg6guRCHVcjf0V/vF+b+jRgnALjO9j6DJBzLRjExkEIPK2jwfu6wXUWtnbPiJzYI6bwvgjb
L1lHFMjtc5LNtjk5nI6hrU+OzrGunsTW7QvUEBa+Xvf9RvaDtSfppntRFQk+3lcfPpcFidvgU6b5
vuzbK7Kx1HK4Fg3hdQDPH8jZ4i1qC3jPzdmrBuS9h5l4F+uMPObqocjXjxO7mAHkh6xZp7gYXQqj
BWgEx3HvqgquCM24byFYDbdqV0h3RcxkQSBjmEGVJwC0cMyPdoa2iRbFrkX2uEWSJ3hlDyEwezXT
pITt3qyiEZ9c0cR1gOK+1Wmh5jPvr3pJd6i99lv5TKzd03DaLbXCu2YfxwzC5kEcssjyhyF4C1t1
3boqP1TdV6/nW/AT4sxsQEDdrlD9XZ/53eLlQ7k030d0c9vSPwt0m+j2barXKVWB3VHhbiFHTXsg
vCWr46UMT6KO1G4FUcQuNwWzMWf6QQ8bmjuZTOYBgUhJ1TfZeVb2LppI9TGfPWS1a54AQziG1XSE
+yuNFXE7RoKrEIAu4OXrEQBN3ANVjbfKPwf4NjAJ83g1422NLmOx61lpcaH5wnJRl7dZMR0wR4zX
AAV9s5LjJODhGNuuF4BMoDukYZP2FuYdRQH1KzqAset3xudwxWubNLTqBEvmIy2ma2ZcSvUCQ/pC
3wB2xsNaXFeGHgmSzfOLHArGrnfKLScP7KcFEoYxIhlissISAtng0VzdmDU/sSk4LqH8vpR9qut5
P2GFsKA+kbkZEutvWDh3t1UwRHccVotwJz5P9dVCUQXCDSSd1vyxCjcVZ9rdF+v8gY9mRhMyk2MQ
5OBE2ffQd0m5moSh+h8s4JOVwEYyqD6tMJGIEbIKT7HVpmWISKZ+hH/Oao45xydqfUJdHWPUtp8r
d2gyHjfjDMqNuJ09S6A1SFmLmwTvLlqAPA3gIQC2Uz2WNHysYV1WGPZRVk1iKn8A6n7p8q8UrY+l
RC5L0NUx72kBkn9zt9QZZinbNRq+M4TfOwib06ZjiQyjU04dJJ1gWEddnFchCnI+XdeIWHco2fHg
fl+chRMcoC09HGH8FFfIlwE2KQvfxL7bCpTL+etqEZ5u1lvWd1dh45FXbNBFkA96zdIW6EgjylMG
9IYg/eno+6EukhUW5XpYUwDku4rDdZaDZ49MKPll8xoIi8ZbikiIxthfE4BwS1lcqYDCEqy74j6q
E1W9+yp0L457+I8Z5Or0fRr1/GxI+SbIktZFfqqlTDqxPZJsuM5FloSKI/sLTjd8vlqnFsup6RIx
yr0VYQLh6z2x/Pum271cZZ3iWFuOaBduEfcYL73eabm8qGrYRzUsyfp8PqsxPHEyQMOy9Uk7qwR3
AFL/SB8QgXg1qPEepuDny3a0mDyVVcdOi3gPTJRM0uiYq29Lj66tKVJV3EmyTPt1a+Ki7GMP4btD
gFiwBd8Xc42wryuxqeOoy3PJV1A7Wn8aJW47X25mAvsGVle3i1nfWF/H5ZYDkuqLu3nhSSZgrNRu
D4V7RZ+1fEUS5lG0j9rL/RwVSGIm18Cx6rQ3NdwPIlqviJRb2gUb4tKuVVLMyGaP1TBPUWJa034b
lnB4zefBvTCEgDTH2ZtsA7WbR/fcljMo+m2PoyUCT/Sbj7h/Rgy6fSFusA7QjZR3y4S+E4NQrd7a
vO5f/FrLL7BYpYgcX/1apA2mcGcJHDoHMojZf1zDFeHWwAXp2c2eBrFFOI6P+5xFUOXWAHLqWtkt
RuRA/yXyKnjkYy9tqhpKzrxF7lhcGg8NWd5lUbG3YZlP6C2i+SyqoZx3y0Lgpo5sNeQvIOTg3M/C
EMBZIz6EiazYXazDE35urajfFWXzV8U9yW8iTDODt3btcpZEzTAdOjKX2w42b2485PAS6GCj0BqY
23cZFWmDxEeR4j/jPyyIm30dQvRSlwoJA6wO06t4XQSmykVYNUsK+/+6PVvoQ4tTBeOy/tQOqtLX
tKll0sitovd29KCvGbSSbcLCQGPIqNBAxutQrQFUpVlGz0C4ivAwLwNGkxSb7Yog2oiYm60f2jCt
f0wMlh/Tg+DHJAG8zz6KWwrXYEwoK8Rza60uD3vlAoTYbobUSVAXJNiBPbXWT7h3GH3qtpiPatpY
e1X1Myh3iMSz+jyVJeDahdYq3E2UtvPNvOT5hFXmwiaBM8vQw4a1L82tq4UPXytgrjbhKGq3WOIE
n3bgfcPhzE10aO8qucGnD+y1gly7hefYRYZwbOMw75vXrmyXAehf108pVoDAOZypHgDYjwZuK9qx
hlEDase4Jy1qHDsGRMICLlppIpiQ2zEw2wILz2g0ZULbCbp/X2/lJadqJvN+3qLtO9xfwvoW4N+W
HXHzhyJWHIaEJ3Ak+xE0LB5cBWqS462LRv4RQFnQxZVD87V3Dn6CR7hSkDluKoAQu0wYPDGhDors
NJgChcDaGNUduv80srWsLikZMqexhlU3/Di1hKGcak1zhzW7uStDg5XsAU22wBx9FMRN167NLkSQ
qfsALL98EevqYKqGw8Uf5cb8S+TtdDbdPG0Azux4VWcWaAgqUOSDYGQw0T0sT2wTb7BOBQOpFWVi
ULljMyED5q6Drzt5CiIy2iTAKFrEdQjPAFDdKvHmmxKaUPiQEAsH5tVHqW2QUAgAPfwwLg72ynNQ
hecZD2aZEpObESJpA7ZlQMcKA5xpAUSQMSDBMR8DYPaycDmOcpS9+JuaNy7tFjUseyg2mUoQr6hd
KjY+YQYf8f5tHRXigiLkP86oMEo1AFo1lUpx+FCxM2JFiTOFRR6lWDoY34cmXDCybjvld/Aoar/V
cB38MvIFDsrdOIYNTlAjz0U0uve+yziSv8FPWZOimcyYiqxLe8oeuwi/nNYARlKCkdUjWM24S7lF
qtloI8lTz1EnbRnsSISoEbHDBuihaI8c+r6c2RfpWlKjDAQpNgUhtbia4LL0wSJMFIbHcI+x4N7C
b+QACCO4Xxlmgvspa7NPUj1nWCFJDsTl21CMk7yRiDy+rybPecowcUfgWphFXzFaKASK32G9XVcQ
TmFuPLPn8kLih1BG4XRGAkYG92behI/AR/lXOCS2RcJmOYxpAybLV6S79B4uT77lh9rA7yiG1zJH
OQKGxSlHaMCW1Es9vK4kAKqGQgn7bTTQEGwpzb9LM/NvQmVqSINu4W9s5jCWHQS8v1JszZOIRQUQ
Ky4IFXVqQ02/Zwj9EzF3E1v38I0G8NuBvQsv7AiC11jLrqlRk7bqoe3FQuNoq/qvsLIYw1jNI27f
0IWQ4MPFATcJgSY4kgiMj3bAwIs80bSFS4u1D7DI7IB2Wmt83HZR2yW52gxWk4pw8HZrWY0JAwnC
pn2zdDiSNyquJkyBdCyRmBMmna7m/eqULsCNNwFYALzt7nNTBBjvjGX+1oU++kYDB/42Pmo40MgV
RipJmWHKFPNwnoBzsXx5sEQ09+ifx88BpmuYxOBBhgZ0GYDaogsEuSjPTXtqrfegGRjGs3SpgDhi
j5QZBin1BHPgnveb2CGnC9gkbWjugILBQNO1IVy0eygqwsTWHrEbUSQLkfyAsf4H1/lfwF1+QvT+
wkX4WPnP4MH9jOv8+In/ADsCjAOmNIlQqhLI5i5Es/8D7FCuQg3uGXLrIdYGpvInsCOB+ajwQnRT
Ib4IXPz/chHEH1yjqFCg/VOgRf+Oi/Ab9ggwEPQ7FkWgw8EYCgyHX2GdOoegkI2wGCsrBqsTVYor
bD7/5OL6315FQFtBmCQR/Z1ypQqn68JtcxqYAsAvKTGqRTWyfvnpY/9vgNTfmGt4M0Co+IVByC44
1e9KQwxhHRjj+ZSGCuB2l8Ox1KCROaIcROcwNv3HALOpD21FoSX6+0v/cM34iVX249qgk1GQqzQh
+vesi2Z2LUgSzZTKvKXmDXwtjc5o6HTu4xWEP3+u4REl4pJJi8JOR9nzQD39BN+ozqQogVFIBCO3
S5IFisFYwZO2ualHQpEj9/ev9a93A/hdJAkuAtncD2Lmz7IhoTFaBuF5SmnOh4deFyUIv2KAx+bf
X+dXeccFaJZEwOlW4o5f+J+/ra2yZ3qew21JBwsLQjh/sQUI2lB387Vu59CPMJGZtvI1j7JiCP/t
m9SARRlwz8u/DAvi14U9IvaTdryEdVAfhOmWrwq2koPf//1bBFzrfrnrWoYgouK2gx6ko9/V4R1f
S4P5NE1LyMg+TcA440ly9yyL7fXvr/QbZeiycSgVChAyFecMA4Nf3w/4MK5WiN9CNC1FWm0TApPp
JqNSvSzBB0QAgCr691f8yzLBVoW1zBlBO6PAF/n1igVYKiMLS57KVehjHgL7hdIv+AeF4l8WyY+r
gCgbhlqBfXV5pn/SsMlGCi9KXIWD3PeAvM1qj6gPkgIs5SdGumf0bvYfWP7/dM3fFmZdYNApNlyT
AUyMwZHZUgpAztVh+DLoigNZVOofrAn+ek1sSXivEYFLDfZ0/uv7VNmCiMJyAqSjA3M1ldtwRwE4
XVVBK8BpKcGoiSdbzP9OjYGHUCPQJAQ7RoP0FvHf98SsmQNYHg0MhXNnHybp8892M2GM7RfEiCkE
ZPD3y+YvjwR2QPxDQeOFrphJ9usbbStk5NlOypQO2t3SyHUuHTGtD9MONsanv78YxV6C3/fTI4jp
mcYBxhjk/KB0Y0jx6/Vo27kVoNiU9qGx02Hst7K5cmUwbC/l4EE6yvAmzT6rN4Y0+8ECg0LsHDoM
G4XRUVLf0c+LhX0EQXwDSuer3lngaKtXa7B3futU0vIVON2yuAaBZbYU7Y56acJdA8xyOmBbA9S9
otHkx3GEo2Ay+WJWMdNjgXBEIBsOyfPgVHxAqAqU9vOWc/6it0WBUJTZpN/4KbJ5RHccoxCcW022
sSNGuMvwRRQdGpRVr3N7ntsQipqJjBG9KqGY+Ep9DSJdUQTutW3AWD2F5YSkjghMdNhCTuMEZHBo
2ybJSCtpii4Yq30C5epQWL8CKqkdLAu4RXTMdUmisYcRDhKNDjC7LO9m2BSh0FRMT+AEzDnfd0y5
V7dWQbAvt1K6/TJ0Qp+FChgEbJ5ol1AgIrcajEd+DDPSPxsCZQCq7azyeawat2ZfsTuKRewcyxjA
ZwOyID5aN4PTdamulfg4kEUgu75dAbqyoSm3uB0MYzuMuRgc+iFpeF6XuskOEbzOQN9qrQPcypT1
H+Dmr49sGcdgJyoFcG3jwtxHbpjJgaw0ejNaDaOLoTzpwg9knr3CnNgumj7OOC7ovehA/j7UQHvY
YQMFwGGesrVttguiapiPALE2tgckOAXnOV9CQHNBPbEn1dZLE7eI6OrRcOkMWNswhNBd0RLJgoaB
63PHaN9sp6kbRJ1QYvFn40OwrscZTMkdfO/oS1kGukrNXEmYt+G+I8BmC1x/NmURPWUrQlTjrDQj
JrVu6p410CwSQzFQRMnCDexHpSvhqKMZNycjcADG4KJZm7aDCx+9NzmIe7zq2g/Y11Fs1A4WlGnj
e3bhETTys2+AiqCh0eBeVY47/doNg3g3IL+vyPjcgAyQwALbZIDiAqCxS/c8DTx4Yqxbqj2HKS6G
JjBOdPFaQXYWw6Z5Q3pgVs2YKGPZfMfKR1eJ7LEJxI7emOcKfr0uXsLRY/AfLoVLN8fwWBQmK67a
Tc4YMUyDu28QVNrsgsssHzGkinI8VkBXDgo92EtrG49fUgUwHcl6xvskGFdQxjI4aNwUJRjncc3C
VSWLroCaluNUg/ey5QqzzNnQb5Bo+DoRDhALlhdiExJcZ/gqQQwgiVYWhxFoM3gYxsCvbVrPHGEk
uHfVeixyGol9z5vA7VeuoVySgm2AflBYzanKrRM7AvGYe6oDzE0fcAiWxR70iBxIUcG7m9VEmBrA
iKr+NGYzeQ0mMPQ0SAIC0ptFWtzwvipOHtxUDBmjgOmPjHMCp2VHPgGOXTPkHQXssemzLXqr2Kqz
fZcDJ8iTSlMfvfEsr/M73hMjS2gBYai6AEmteoiuHNDG/NBNoh5i9Pj+Bb237+/g9e37D4Wl4+PE
M5mfSOuZhZHjYHJAwaTCobzXUHFmJ1jAExBDwT0qz86iytt7Bkfvuy7DLOthVi3D2EYPPpig7e1g
oyCbovLfyqqiy1OA/OUG/o1zg2AZ0Qv9noXQyu8tatMyYaPJEVW7IhogCeZ5g6mLLlEIDNU43jAQ
rex+gnCjQX7KNh0ymLa/KY9jBgbi4ZadwNuqoOfAoZtuyHO75ysMYBc98HwHd2ioSw1CPlLng+FT
YYvqw+Dq+Z1WdPuel8TLAzjN5e04VZu/mzMLU9uO6bcIqpUnpZFyn5jiMlzTS96/gzgz3xExTjQ1
ofTvZbYwwCr4Mxp3PpTdfpNN5E+23SqQh0AySfUU0QIT8laFIGJqcpAbAmmOdG6amxzMoBQ5zAi2
Ak07Q1YrK0DFyodwDuNZtK2OMzJE3RV1ZcvhmNm1TwXF9hkDAYBPzFLYcNcP1awR9Fu2n5TcSjzs
JfKwjjUakC6dmIRhp6Y8+NrDfViChafql2ht/dPGQ5jsNzls9lNYsbL3pSpls2ddy4ercmXTUWcw
OQRzvMVTbgZtj21VGH/qxyH8PFcaIzGAGeNrT6HyjWH4XQ4gUK3LzSjcdm/7IvDJmGcKb0KGeRC7
jJNtVxNEAQOwgDwkafGi30ElLT9zaGmKuIig60u73Kk+tVLYOQHC7MkBxDue7VvInO9hr9v5pxmf
CmbTUBR/1iElX4EicRRWwwyGFg8w5sDssZiLwyqr8XpW4Pomg10gMwGpe9hBvJLhLtY4dEA0wjhL
4v2nWmMKscPpi2Ay0A86luaVx2QaHufV3RZsnU+Hflj1caov/GETiQ4nt3JrmSKpLfjiYWkLYn7Q
RjSdkNIb7qqVN28DUybCPM5WY9oJnB1PZJ3Ao62jyV43sI2ku7zRbteAlmOOqm+K99yCIpQ0geoh
WWqk+xoCxu731VgG0aHHJ/q91KUPUrOuWApL2IjnrON+2knwCM1hsS1+n2PrrdGzXA6dijCljdY1
lzHoVfaFYbjW78HjlehgzYyFpKum2JJyQKmMYRKV+Z5KiPbBhp0hkleYx98tHl6tCS9a+hm5vpcx
JSkIEKmqCueYwbj3s7WNeW0JPKDjCux697/ZO5PluJFty/5LzfEMnaOZBqJjsBUpkqImMDUkeofD
4Wi//i0wq8nUs6q0N6+J7No1pRiMQLifs8/a+ySpP3vP64RszSfrgLyvZmh/WBbK+F4AnvAAE565
7JCamfkEup+/R27NaE+znvgxK8M139OzqCGJqridTnKKejtREBzzXgi3ntlT4dtHq3cBK1WUMozs
vWY5aCev251PqfOTNbDpI2QJk+iGMcy6G8kS7o9abkCuoeoybFiOOC6dvG31roh06B17f7XN1WgZ
qLsBX/tbHY29t6+GNZ3B9t1yOPTpwmQBpA5Mmxdor+Ajbn8m1E1/XSLOlSuk3CFK5p5TE3plVfbd
lHXS2heq4lOtjMkfQ+pRC+N2Rfbk7Gom/gB86uBpuLHjWovxZxmNFaVqW2QmsYISnTUwsUCkLwJL
4oxdGYwuzTBSTukquyuZpExn4wwlGiZQs7dbfeWQaqxcakdQhCKBcZ7farZMt7u8afLxPAWheUwz
X5qL79sAYvHk5y9q9CjGotlHxLTc3Lvv8E/6J3sKsuAces2mrpYdhS/JqsXrtKbjD+1OZXSQQPjh
3h+L8CNl2V+ATJmyXmOEhvwYORufgnqIL/akAmakvdIvo2dXL8z8PMVpkvI850BCJ1DYDR2MQ/Yc
Zy07/JjaLvpl6uTA3R4O6ufc5u2TLMbxuddqjajDlTqHreGX1qxnDJJKRBqtdCK1a7+w732/Yqvg
Kq4C+UXOI7vXO0/lBseD0732FWt2dpCG8tISWRjs88GBGLQAbl+svAJrwFcc6UPtrPF04E7iFXHh
UJMKZA07CXq3Uwdfo0jxTYsd3GoymAbW9UThtdvQGO1ynJi3a0XA1x5dS4cMXRyxmZhpgXea8i3d
GWP3UxKxDCO+LDgDxoOTBsGThNavToqA2VsRpes3TWVH+NLcUB7afUwh5xalbyfe2k1Xocnla7qk
FpVQ2zR3fJwdsWosEBeJG4L3BqZfvuer1HIv8SI9EaplP7nuIp8ZUDSGUblJ38diZjyPKXR4iNMZ
cBftW1s8a0t0x6ieOVus5+yFjPqiS7KubuOE0nr+NeaNvPO9ees1+GDHnVgLnHnjbOUUvtksBmrE
POLUMvaGDxXYJcmvg+pSweZxXcLZfbWY0OOsAw7DpLSWvPlj2Uq8mgFfnZRC9cvKCQkHP4xteYzj
In3a+LIfCGo18XqL73aHwhnUBxgqm95aPCk//cAd8Z7nnr6fypRWYA7jJtp1/YodxZhYPTluo46M
23x7Vw+rFRCT2Ht6n2dw0EkxB9Nbhl99JSy2E7fWxNlOSMvUPpVYKjicVcHKEj+zQMa7lBv+knou
ZvqZo+h5VGX+MyJWfj7XLAS7lyyYxROPO+WNsXDTngwWmifgnCDaWXM7fDc6EPzPbPJOUz+DJlAL
pC8RD0J1hd2IG9weJ29n0tKh8h9EeIOcgARJpnKB27QXBOsUnt/uHKuMh6RcJQf7bPmwW6Hq1pK5
PM8khZfvfzT9KFuoaJhek0fUKrnSrUkkf2YHr2cGs2OAyIFqu3SszEvtmCTotY7DpG+ahg6lsaNp
P1nassnppollAULRzAT1Na6k3hV2cVhDOzz5NaduAjI/F7BAIsxPGjdKCrnneF8dv+V4FlMk3hqX
RPG9I0p136ZQkjs9GgPEHZay2LnUAtfdqGzuqz4toScmp0+/DKqmIJyCYXrD8CC/VrRJNWdrKe8G
7QTdHYIguV5UE1Qf3epsRa6jyeFCysULI4cKBzd5Gx2AXlmaY2bF8HR5Y4aFeP/J6MSue/cXbubo
bQK/fpFVubIggKvfhQSy1HseVgHZ6HG9/mjWmAYsaiIOb6e2xLrT1mRbuwF4/COYRf5IazVg8R7x
SHSiGN+VO8zyOOdEuaM6aEucZsywCwKjz6bVlskfQzhjBx9BaS/tvSRcBcPduMI/tf5Qh/uUtjTc
ly4jwyPtdvmeW+XIuLDM65NDQCQ7NmRmH3o0Ig/SIVsBPfylfC+sCTGxkcw3d43jsrolzPwqSMKe
6n3nTkt94xm//TYMtXeT9XZoJQ1oB29NFLg/yAi3bkY9m7cxswsmhHg04Kq80jx2JhKkNSg7Lylr
HebqlRC1YLidtZLMTtZAUAgMMilCe6FbtQJeR9lmS7WzNU/+DvNmdBeGVfhkCWk9DyH7fdO0XrnD
vSL7OjRbv1KmLdnkGPqDp5lyibWzTdGlt/hwY+8UjzH/DmUAusRC2/Hb7f38mxK2ek5Dt0Cxr4vU
nLMK/yXBlKujtg6p944uG0TMFW0ohaR2NRO6qKK+OKnJNF8rPugmgS4V5yoD97mMfpy3CVEVrFFj
s+w+JxzlmrGDAK9byEg7c3auRNPiMbYSLGne4xRUnXMoTM0wdCFI5bGqJrZ2kD4H5dKJpqRkXtds
3eMjb8vd0mWUmlYFginTNY5Ju+AhoCTnxD1YoBgKSnEU2WkQvbr3Lct9i43ZKEnFl3LPCQwkGw1g
DXuFSnIzNEtrndIwpPuA1nSwXxEMSeOgQ1+f05iG54dkkuXuh7VZQKGm1n8ddduqXRBP0ZBMDmFn
oGOivJ8HxrMHZCoW9naxmfN91zTxFe6RONiowBFrez2PLyYsEWPY5OH8GKhErSTqlzXfDYpn84Kd
z8nOI2HT/Q6ErzoOeOhADoolDhK3auAbmmnR/A2YKdp0z/42zSoTIAOSpSZCh7wG6Vn5j26t+DGy
4ni71n3cWmfc8sBRLZHPpJ+PAz8Be17EN0PmgTh76cpbOzA4BaDTsSmObqX6W2bTeXM1gZetYHwN
t5kpjcKHqvLFSvqum4gyLkwbH/xMRO6+iRnRZnx847H0O6veBz3PysH20QlYcc1e92Mj81AmszWb
iPg2gXPNY5Q4JGHn9Cen7APYN/I+N0I5daM9g+j5mW/wKo4efMcXWkVRnjXNUnCU2ArjnRaKbZ9a
BPN75bTeN9qKZeGoMOsv3wTi4jpsTuCCy4Jvwl/CV126+hfGubhKRj+PofPmSbyjD9cUHn62rZih
LiGleXKH31M4i8+SvHuLCSC9j1hxytauAqMX91MbMsPnOT2N49h+YYphh7eR9tWz8Ro4vt7u4oc6
lNU3lIuUxStWbiiZOxL9YCj6vNt14XbDWzM8+c7rHE1qlSqILIjoI36x4wXRpcwZVPaKaK8khUsT
e9fYmTqOUeb/hBRLn/po0DlZiqktbleyt9iJwx6P73jlbLZ5mho9CcuYN50rXdXFQ1+gBu71mut2
72F3cc+F6TBnBRyzezN5SgrWw0oMjYiS7AZaXb4RA8Thh4QTHc9e4FEvsB+mLhLsrIAFpb2OzbNV
le3z0jGtIVjCzF+VNn6eDITgyb0RtJvnMTTAfbzZItzP7MS6aeee49wHsONUGJkhoOyRYrMLROdS
66Bv3gx+bdXcz7lK95Mo+CtWnMsv0RDO8Y5IRghR46TVj7xOXWQDvoTL0SoEmOKsgujVbuI5Syx3
u7yHNhv5wS1eOla4NMH9smIgPte+imkbRM6eDgv5JhmW1m13qHaIan0R+r+ZJmhnX3MawMBq5UOp
Ewv3VnR5QSnZEwa631aJsKzXJWj4zNE8fosaGWRHexGSSttGXNpljUidXT1LVh+JtFOvbde27/B2
zlMpI7aJBUM+8WEiUCUDQOkzJ+Z4544hblzwcUmaGwf0h1f31U938Vou/Hq2shMcmk/WPbaibykb
a8pkGHTUJ+NUDLcCkzlxQlXcBYepmsEkrFYU/HuMJRde12aRFIi86FlNa2XnYqlUniyWl33zNm9l
/GmzpPlPvyyVxHxJtGP5EH9aMuNYsq7806jpb55NPHTYN4lKSWO2KaXRc1huBk/9afbsP42ftqmx
rRFHhyEUcR5zaBkOS3Skf0pvcptgG/yLm5W03FylKUJqd0g3rynrFdz6KF0LC+q8uVF9pqp8aKWw
vqdGbAupPq2rCnEvO7DFFo+g18bygRIv+jV9Wl5zzLKv9qcRFt6rei4+7bHOp1W2/7TNms1BO85V
x63/aaytPaf6xTi5dxJmKKX84esUG269OXJDtL+ec9f2up+jYh/TwXQhIjJnJGbeFsNXfdVuHl9P
DOa382n85Y7Rw6X4NAT31mTFxzavnXvfC7EMV87U2wcxtNW877oYW7G7OYwhTYXFiYjvONzsfDc+
N/Or7bjWhMvYca+8aYD5EUr7v2ovw4fQdSmarMVir9cSjBxboL1E99jyxeOCmvPLxo+/+RlC62fe
t3RDvgiL6ERaEHg5Xio82yz5tLgiF+t25qrwdqL33DMD6xpzfRdE12TYwQU1sH3UDsiy73G8WpxM
g9XcWLBQKbAixmiadHYm4QQtZ75JrUS5H1qGNW1XCEyucVGFu6n0OGAXQU53MhlTRzt6MzbqanAl
c269ILxsrs7fpbBzaGGLuQDn5VSA1kd8Pkd/qYRMJHL45rdPQb8XNDIY9jUs3pyo4zGhKyPRpQl6
vr8ENZh7X7jL9xkbEe2cR5WLf3UoVmBL0gJOFoNYDDWAfF9z5frvrlyLcV+qfr6rO8/BqpJ6eFvd
ovViKF3LefTyYTPf+GtfkSeTY7r1Mh6LhJQHzIgjo8oFb0CwlldM0MT95Jmxpx31RhSNCfXwEOgI
FcBDlnEPVA1K7EasSREvJZ+yxB7W+OvUNKQiuCmiPGj4IINrFeiC/QTxyqJtAzp5N7XKfnC2p5ri
iqt23xnlYJ6oPUTljIHvxNhHiZtprg3jIEha696zGjc/wI+kcjdVbLc+1rp17YNjRehCnrbS6JTn
jCCP0KGYogc5V9NB9TWyd0zKOnOqqNXlKS3RLW4CvqwUkC4X422F9mntWxS2lcyoUb41IMPg9TEp
//uUhvILlYjV4k/3qbtC3P/PdUdHcCgXkW5Nc0CAhMNssj31K+E/D5PbFdMBBSRAvM0XVphVcxa7
MGMAMriLurTZrxUCQMKVzZJjGU7Bu0NPRksNKUyQRcMQazeQRrQmad3EH0CNATv52E3NhLPV4VXq
bc04u5aCW6ctMEKk4EP9zgbOxofvjl59kkw39H6M0/GaTikYrjAsWPfIIw2iGe5xDNe2l7ZJ3BX5
u79qLFIF0776GGla52Of9wEWpXzGwe9gOoTI03r5yte2sbC4GG7jgfjT+og5K70vas+/s1uv/TkW
0ZYaiiwT4j2vlMPC7hk8sF6pgRKnLllxLvjKocF3jJuOMUuvloPjLumjIKNYn2JMstvxjXwO8OrR
m9o0sGfK4Dk80gkj1IwkjFgX6t/QOcmxsPOvNpq1+VXY1GFH8D9Wx7HGOwLtzfmp1X0L2qtPVPlM
DFuEzeaardsMNoXrRxXNbN1C9C30Y+zIBrgnhcl/5bI07tlTHRetLAK7PzKor9kE1NbDvQOxN9w5
Tj/rx7yi0iVeaUsTIcVk/Ma0H6F4/StwxP1MH/E+k0hqrmf/WIgmZHleO3jsT+3JLcHFxO5eAnDN
I0BS8b1viwLl9TPvpNuiTxDxKVMHETf4SohGgWZZsls/84nkpI7NrWOP8J8f2b5GqorVyXiAU9/S
VjyxDtUeNwApLH25JbI0n+kszmdSi/eZ2jJ7a/PmcMjTWkQwLCj4Y/Cm1TjUDAcK2yQkZCI92GVj
9BU/uX6LR8u+HrseuUFVdvnBdKL6Nhcgczu11sOvWAxK/6Z9gbM6st9c+ORCFGwypmxlqvM9QnRt
PipcZPp1rVmLh7VoxudCnoZeLqhfLclrwcBoMA1l3dPDwArswllxPhDnwvOhvSIaP7omzznaeo20
6lUyS78ybMgNvdSkf5Dmyulh5ZD9hFITwnOaciKfd/SY2CC7OF1FUoMLnDMiNhy04riIDrYGSzqU
3JNPGPmoe9GVhqs5Dgk/EXZZv6ycmt2hZP6uWNwYcK7Hq9PBI3M9rE9L4Xjzyc8jLt+ysytmRVHN
hlXLCVR+aTVTxr2h+MlRZwNMd9riLx2rGiz9Sk0ifogo8ppDaPWsR0H7KlNxRncZuywBGK7ljzg2
w/qiWI6jr9ogV2sFMoA0Sn3uKtr2NGrui64cmp0d8tXYhOg6K3YxeeAlNw0bsalzpOfytR1aA/QV
cKnAylorRPY05MC2Opgu04QLSY5NFR9TxVXGJMg3RM1UW0DvbPIeY5oVt63L9G8drvhDMimO6nnz
IWBh38TAxfGIzMn9djukx3W9RCJnpS6poIZOpmUcnjCnwRFBJkj/23BJPVnrtOUTWMwDWWY+Kz+p
F19c+elkwgPm6AEFUaYg6w5qrkaqtV3BqNoxOEMrpPqkaWemo0Ji3ru2iM5skyk2aj05A3tCLg7j
69t1Me4uLMPaOcquDPIkqJouPrllQ+CT3w1ElRU5Acv0jyUC+6Dd4gTHE/CP+1W7PqusKspz3gZe
vseJj287yXgu56uuquGpwzb+5XRmWncTNMK0rRa12uCWngEbhIFK6ADg7bB5Fqj4+UNWzbX6YKG2
PuHKKJu7qUbkvyJaDpdgMaP6bxx2fo+01JsD+omFSc9Cj2OHArq8fFloW1tk8JVVj7WVFfaXlBJW
XNXOiLGRu9wOjgXpPs1hdiJkfTMIZrZ+gY34xsk8SvgVXcs+ecwM8/tZF37Mso+wU99crkT54Flx
x/KDGagjQbJA5fOKoPuL+Pr/bPL/cLYMuv+76fz2fS5+tX9Hkz//g7/QZCsKyEmD1MJt7hI+4GIS
/59ssuU4EQiy8EncFE4khA/Q9r9COt3/gKlEGAYKBHSFa/7fcLLj/wcElg+AuxFgdPnhf8t1/g+0
C0DVA2YAmg4Cx3fhajdC8W9soPZGBwUg725zxrchEYbu4txXfle5v5D3XPaQWl7oX1MqCELka13+
26qXLYn0b3AZr4Df2/M38FIAzwXeRmX+7RUwL67zyqjxpkXggd0bdRA/+ZnnkAoj4lyxn8lzxUOq
9dxbu7Kkkr7UjWdaCk/Uc9bXoninXv4vaOYfOYQbuuvxSxFeubGE//V1uZShxqG3u3EnFjTtozYo
KLeKaBqTiiyocZeXqw7uQNJ85hDNHDM1ZQwKp9WPBfFBC+pi4vtsCr0QjzI4/0L+/kFDw3hjydjQ
8sjb+Fgeln++b5VX+4iaQt0U5JIMe7u1veXaU1b0YM12oz7mSrEIyqk80aMEg8vtcL3J6OdS5YPe
Z7HQjzES7HiduaZZ2UyKEPgwcd+If0FB/whIFxDpcWTDCkOOOwF//vEJO+1C7MDsOsBjUIBXo0SF
vupq8Lxd1s3GPeRBI98Ry/HVoBote27mXpxpYk3xL3H424/6PyQjLwUEXwiMbeH24PE//vmmySJP
5zpwpms3DdmR0zl0jrewL5tXmEG/euNcNP+6h36DXf/4qSG/dmBvd4wb/Rn3KleGm7JczHVrkyGA
vKs78taCyrYJrFlF93UVurR3lvSL+dTCftmoIgyhH/92LD389QP/njr7T2x0++VjwcSVj4DHGWj8
jyeGaYMcezl11zaSinXpvJGOwm9K0so71Rbtv2DH/4SbP38c3x6G5gD7vvNfrAIAnXWegx6ym48w
6iUZMLpBxXQx8Mvp//2b/ZP85WdwHvIdALbng92Oxn9+rF2agQSi0lyq0iLTXv31Fjp54F03wOnN
sybcb72C7xP++b/5o30fDxWILJ8sL8P/AxrHzVmT9LU5si2nnE9R0Ex7xGw3uG+LlV/UwreuCYaA
bPuXE+DPj1P4foA2zAiVKM0AO8Y/f2nLXjIAGqkufdY5dtIRN0eS+OdxlLO7/N/eYwerxx/PMXeY
48DhC0I8Y5vMz3/+xL5Qc9paajz1rbW0Bwawy4fBAolMm8W+OPC9BoUt42ZNdFwGh5JJy3VTh6k4
pKpb7r2QDmCs/JiVBdj1w84PtjCv6DrVhXvA2oGwbuZtx7cZL5iAvVeWzTHIsa3gcYoDLK5agvAO
5m4Waf4Emj8pH8g47WLr2BVzUfkX28JVab0TPoGeqrvhIzap/qmGfmS46NRXubeKOx6Hn82grJOw
K3PrzCpKmE/hqHcJP6jXqCHxDBztWleOOREKFn21ZhHdF4h8ScP0aUuLCo92rpobPbfAlJbNVKWU
dcWbwvZzLtVnD+/fYx7CaC3U4MdtkIBrv81OJKk9T6pav4yTOx+CtaXDd4Z0gy+Cc9a3+Q81mI+Q
5aU2NFrVbTELkMRbb9cEpjrFMUnGndBjfOJtINAg99UdIDh+NKsk6lcp52zARHYTI7eX1JmaA+Bn
FTHikPqHrgb3lC4iPEqRtl8zfLC42VK553p2fkYTyDCTL70cFoaCt76oHnrEkS8iMmjf7Pz7Esm8
ehxbe/zYct9wf4pYXmIMurtqEZP8QvgOLldeybhziJpEtZQBHdsQRd53NOmspVeOuxuX4cJlVmZN
RJ6ak8A9fiKP+qlspHdp82A+cFpMm3E0TfKcvyaH3nSHgDAq69rN+vWmLJvhaxpV+Vs5SoLEOR7K
+8oswZMTpd69hf3vhbgnRKN8jA/dUFnXHZFo4HvRwgKt2Gc9Q9dEzmnsupz078a0O13ZfrCPx6X8
RSTOtev0dR/so9DOyvgYku0omqcus3i47mbCpIdLmy6/hKMEvo0evb1c+itLZvP1GJMyN04Wc9lc
N/QaFg0qyFWIymjrFxeW67e3CBaGR/10Kr2uglSpx7suJAVCTeXRDglvGWzyQZaZrk0pIZ9xVBRk
9m25BKQUHGuwxYSZVnUsh5AAHPKeyRdc1lufsfSeMxmQxXVBeZTIn0Lt3GzGqGQJ299B16a7SWVX
jlqaJ8Cz18UhCrNi4ylWeg/UnuTYN5ii0ygaLzHZoAiwG2x6juGereTTyW3X+eDVVXmes5mtSG5V
JY6VLjx1fkQCCP1NgvFyvaProzFzS3UG9GgfkPX7p2BNm7uiK7IHKOTlBjWvO2iWmF9bKsD93ocY
fJJ10gNaA+FLOlFQJNlBhEzgEO9gsxPopvndU4UrknaoYoCoub51clNW11E+1fU3Utpq660Yl4Y5
G9tzAX0XFlHltypWsvztwHB8dHxy7ssqPf1IOKVgA4QEc7kjZg6XShzqIn3Riuu8YcZUkIyBuOpW
H1E7EkFkgeEGTwF1xm+SNNDj8nLQ68Pog9uc3AJkjjRHGE0y1LbCTFrIqPWW7zH6V7SEvKp+Kb3D
PNkVoAsaMymCUY+t4bhYIz18VeZUdf0wzPURScXNr6a+TiNivxv+hZGpK5zUUlS3uZP5YTLOaohu
MmmTK9nPMMAX9k1UjCoQ+Ft9Mzu1PzLWT7lUDvjmaspmR3OuvAyEaDNHSJkmgigj8CIkk3h38DlH
g4RWePJvhKpFdbt5d9cH3+64YZkHrOk70XOUT42q/B/uFhN5UWymf5Yxj1iWsP2E8jhg20R/DLsi
Fd/mzuG96SPOjqS3anMhx0AxwfXSwObERR0cexzjM86RNT16jgnHx6bpsuoy5IFaH4yco+Ar8YUt
AT1ePIHY8HSOmLSmSEU7PlikQ77S/irfJahPs+9IHGivSXHUMNbxqLKS/jcqJjg/m08oP4SyiLU+
onrJ28BMrneUfec9ejRDZXHTsTSAxBKLtLqyuXXqvq6yazGwWDxEK5pHzi5OeQj2xZtsPtxBdvLo
u3YsT4Xdjj3f/THy7IMk/G3ej12Fhsuob+1diRvKDn+zyDzaxuTOEhL5CYe/WIew7MfwJKC7jm0B
dVqC9UHQnUTgARxbXs7eEFE7VXaJ59D3X+I5mvR7Iyc+FisiCgiIN89LbsuJPxCy+OFRd8haU5Q3
rpQVnBNUN7vSu9ZGh+N6Slv/3W9sswVUrqlgWXlJV5R9UH1o9WWlNt1sFaSJPGYpB2YiJWX7uWV5
bvGsjNsHdyNYAe9UjvCWvkm9SI6sdGiK9LFzGW74uz7oajJMgRcM1pN6ybvyA5udjdSU13JEnoDQ
6lqzb/vFpUpc5DyUAOxx/hpmpXOwCiDQOoq7EUSn6q5IBSLfbID5ujOemL8L2afPDiOFCw6iIJkK
QhGj2gleKMtfmcYXV/x68jhJeqBd7AF6t3V1TRTHVB87IphQx5rWPMTD/KMbTb6rCVA7sbuJ/DGD
5j0x8aQmUP1VMKfWk008xGl1wdLamQipwEdfpuKyvyjOFeJx4vC+CEcviQtwDGfIxT7vOlR0fLUC
hDkcDt06tkeoRIhDlxUVGEVWLwnYVJlE7bzFNDC9fBRRRiQVeZUu6Q0TntYuLrdgJkZRcHpdexsS
w19dxatvX7nrmJ4L4jPPnjMy12im9Fjk04uzNEWI+JqR8SARruyGlMZx3iTaUnRAktMEwe3X16Pk
qRZ4dEhUayHipFTip5up+uShYDJKHoAymkFesWe7+8K+MlArjINXGgH8IPuS+UOjH7tMEMHkhIQO
rCkZRvCij8jqEf9fFj6LenCiRPqRutG2ZC34AnR+X04aV4dkMseFt5KTqY0zJmzuGMGYFanCIB/4
McfRI1bFC4uRUGszOR9kVkQ35eJ7L25KM7yrGZQnvUKOJWtjM4EUvcFfJbTuNme/eKkYUYhjGGdN
9Oaz1ba8G6eFFCB2qxd0naIvKQH7PN9LETEBVzLCU7Xg3S5Q8hvT7fAaqSdMJdUlywoX/0ubXlfe
5LIArQYCAHzCq6awspKe4C7nymSLtdct+drkIzOMnTMzvbZGtw9GaAoqfvuIeUEL/qeCsPoqG+JV
9ks2uq+F60XPBYHfl1z37aPZVhxiGmgI41jm/sruZqQGrXsgv4opclIg0B/tAB32sIywpMngV+lv
OLr4RTgFCcjBoAx2D2vhv0PgicmaseZOgpjmrGIZSnPmH47Qh0e7gGM2PijBHBoiwfWQXRhRsP3c
AzSBCl1iWP1CFwMsqBpulkLr72NUVE9OPafpLu6G9dXzsoALRdUldCcx0HeRYRUxk068yWSCteWt
qPjaXyICgp8NDf8XDnT8WBi3yns9k5hmhonU+9muF+JaAQwOWYnbmByNsU78xQ4GAqKW+Tbzgqw/
l3E+Tby/CxsI47liiJ0uZX3tLhmTrnydfzRjGJL7VjhP49ATDOWtMskrEvV7PYsT2UrtkWim4msl
6x9OW5HVVWgxgk1q75W3thP7ZVX93m0LJ9zbaxwcAbSXU0YozjWGLufkBUO27wBQgE7wRI53MfXh
Q1fY03NAip3kOE6n59mD+GYIVd1UQ9XcKtncWmwn/TV1Jr1l8hzdk4Bkjva8COKjUgYI3hTq01Jk
lyhmmLEHjCcFqSr1zWqXPGK9S5QAp4V1VkGj7wWJvj8iGpUZcX9df/FldZu97QXyjUUF6ofw5XTy
h+g3JAIhqAxpIjbfgKexCS6baK6KuDz7Be1Yo5m97dkO/Y6pNLhYE98LLQt20/T1egIA0fRXsr+F
VdAHR6ifw+aIOc6RYHAnRucpoAvej9DuZ3pynBaLeBcAyXunb66zcMBFNaXxF8Z99ldDD3CxqWIT
V8fTnZkyPyEfzGXtwmoOxViG3wSbJu+AKzl1LJOfWp/0o9BX4ZWwybdv/F6QD4OPrI5Ml1jEgeHW
dal+ehCFmcQp07r8p1VQX9oJX+nSSeeNTHz7qPyMHdcSkNvgU0rGqD+naeBRjcGDe0emb7wWXtAx
Kpp0v9rVL+2FYEjMTg64FGESGV2cMYvX+yUYaEetimiBODPdaXa86RcI5DNT3IrEpiC7CFjLHVXW
Y8AG7Q96rPZppI+8K+k8elYtAL4cmNJPjym+1GIf9YO6d3sGsbdLw7cLV0AWXefNbBeEIukIsNsS
Rng7i4yXh0IK66ugvYpO0Zgy4ShlWOJCg/f5Tu3j7CPDAH+3BM2jTcbzNwCN/gTHGJD2koHt3DhO
9RLNtbc3otb7Sqbi0a7EhDYW11dF674N06ge8WVSR3Xp+CBVR8Lbiiko1qFznQbsq0mpE56IXx+T
sm0IHyWWajcTJPDaAR4kvVdb90VJNI5x3HOQL4iAdp0HRHHWRCFyhkXahNcY7HgRzLl/cZRBM7Gh
47Ud1JZ1T7zi1So5rxdDFZTIABcoTpH5btbhcsN3mxgj2NCbucuDC9FEP2mNyy8VbQgYYOd+kT6B
Ox431HmWbnDMwNsoBiogIWb+1RXTp5KUx7p4KmM13vmU/wpH8OImJFI038EMceh2XXfn25G3hQt2
57rorB8Ipxziay2PPNFhdY5cxnFI1qC9mZc6H3oi7noNw/qgfAKcanSsQx/rIiCHVXuEtVfM/pXi
ZDz4WJ55GHPS3Kv2NSce7MGtav0YBB77hryRVpFIKsmMrbqNC2ozW079Wanx939Sd2ZLdSNr2r6V
/wbUoUxJKek/XDOjMRiXzYkCbKx5TM1X3096eUcX1A6792HXgYmCBZJSOXzDO6Ru3tHqbbUCx1Ah
qNn4efO0Ijmysb2UBLXi3Gb+zUO7Jxp+RvMH/EZKx3OT2eJOaFChkTlr7VbqK8dtg5sZcMgtZUXn
ox4luO8ViYTTmERX8IOhHtZr4W/JahJnM2fCOYJqmpDBJgB8SLKg+jA4In0ODXgJ/0v7R0JBg8ge
g5KNgZKCtwRS6Nq9fVurUUoYm624rlzZg/NsRnsr6IZfNpHt7zUMkGPsWhejDR4BwqB9iBuNrpLu
xQpS2Lf714Fauckmxx1ME/wZa3cFY5upJzTn5fNKLUZv/IF9jHifAQu0f+gIWfcMwGvhhn/RFkTD
E6zmvQsqeS8mKCJLVBYnMbUgKNpcH6e2Q2TRRY8yjueZHrYWy7VVoABDHO15f9my7T/Ooz9SEvE8
bsG/IqX1HuG1zs9K6wqKF+TY/YwXA1mU33wt42m5C9rFQ6ILv0OYQCBQkExDSNwozBVPBSgC/XVZ
WOVER+F4EFXOg1Vd7X4Ly3h+5bBEZ48Xe61HC2RPjeYEkH6crQZIm+MG5RwU7iwQphtfDmOzdeBP
79J6zNMrSkZRfB0pgFs6p3L0Yk9x458cNrthR9rl/SU9TrAid7oJ8PGahFaFzJ9QfXs9MLGH/q9Z
iXFq1SZ1R4n8/7YXwFZLZzenOpnpQOt5ullEAvl6lOiGAsvoOGlv7C4vX6mVEHI08BHcu7wX7VxH
OxngUthsactbGSoOJofpEioDtxXgV31Ixr5wj1Rg0DNB+STkaPAJk65anET0QTbAxG7aPACgtS4R
30HjPaKrTCNuBUVG27YbUX6v7fB2HXzgQhWYoPFTHPbuTdGDjb9pps5WTwMN9vxmnUAV7iNVwK4C
/NBXQHICixW4tgG/tbQFRcQkbfPwOmx54feLdGY6UxVqDLwTbowcIYXC5x6bn+kzG3c0f8NWESra
JgJ9GT2irwn4XdAIAJ4yxUH5CiGzX+/91Qb+w54SkGKCiF264zqUXXIVgFHPrjCRG31auz3uMyUq
fVTY60WCu9m6ol1IoWxwPmyGc2n78UWAmnx28mmM3BaeQx6PvECUPq01gmSkXivJI9axGuHZWmo/
uOwzS85oMWsS/9xHweSqbYTBADlFAoprs+ia8kTTgv3aBmHklHcQiBv7UPuupgqCoGF20eKkUF4F
Vkzp2w4n3wXxnfIsJJzx/JcXA0R1t2KsNLishvTvGIhe9kdCU4oFNNVtcbGkCALhi9NBPN243lJe
2pQX0IXzQze/mSrwtT+stGtIgozBE4rIVSsO6wDyEiDWUvTLj1UEHRx5P14D9QMt6KzOkBDUzCeB
OA8ts7pm4B2r41+o4mq8B0wpyUt7tdLZU3iSpNdFYrfZVSkcrl35hLZf2IwzeUcslHVEyKL9KOtC
POeAMcBNlGRrHTm80837NCY1ZuU0dEgiE8vYatm3aT+awm7ngc91Qkv9aLUlxk9THjq8umIMbL74
njKTBXEYD5VIT2AlgsZjRDbSRHG5SSJCzE9aGF3QaF6CZuNDq7qUOvHdQxdlbFKi61fn4xCjsHAA
qCmrA2Hygj/cLCsPppNaq7ssy3hOwJmGur/KLKkuizQG34u4HxQRHU9eQhxHlwy+nR+cOAKn8Hol
1EV+AVaAe1Ot2m03HPyr/Ji4GobylHY0SKMSeT+9BOEhz4HzH1qg29zT4odXohvQHXaL0VTOcrgv
NyqQotpHPREBFtVqKmmOZRU4bC0Q4JvahtiKjW9uLyv49JC+/BEIFuNhe5d6Ctbg0ouGKrkg4hmN
WcbPrqj787V2Dgi4BwkFElHp0VctwhCejcNEDqbl2tKFGqHoNj26sAPYqn24jlN1OwGdR1N4Hqwr
JpcVwmhy64uVK3b3biby5jnUwrJ2i6+gCfYw5i5JNeVyRQ9u8A8ZMMvqVMihtIGXIRm5YyP01l1o
2SMmGCuaTpQVkKwA9VqF4OnKJjqsBPvEsFWowmsSoxZ1QTTI8fKgfpxder1MKe66YffXGJYVnkO+
YtZSpulhp8xrrb8B13MxoHbH9mUBc3QXl7yi0yJFpzFOciA0zqLmdWNMVi47pM/kXz7kOO8LRiIk
U3KNm+8Or/qZGlHunODq1stBzWFQ78CgRs5uYWOI9maFsUUjO+KfispMjT4rlpfz4kRPjzka2F3Y
nuwen6YcOg+mjqdqFIg3J0pSGCzB5upLEDvedCgIFNUBOFkDa6FtKuwOM51diTHGSSV1nL6C3RPP
y6VaMBD+4NhR3WK2hajxhlDUuJfopM7IK/tUBIgEVMhgbwEpgunMmLj+we9DOKgxVParcQnb+MK3
RfPD1/aU/HAMNpzKs4xAxQpMq6pja0nHR8G8Kssvboe9yC6VSKLv866EUgQeq6A1t12RJF7vpBx5
BY0Pyw5Z7jI+TrKTCIcXI9LuRpmjLY5e79fLJRk77WG0kJwq+5FR28kvOQZUfuONQVYvcLOZpgfa
v1TWLZgqqJlm4fK5XarlWi74QuLSSxXf3oYOuq63M3ZRPGU3gSvLQ1+Vl8gQoBvRuynyhnBmahl9
Tv3Ea4+h5QWWoFBOpM0+DTb3A+ZmcfohnNOkBhMZMiNk36cOLPaRflbizcOgIazlFs/QlFaOQ0la
F8WlLgPL3012kJ1WGabeCdJ3n12QboSPrgtGF34Uzb1dHNg96xUsYLIrV92+2GNK2t3rVHgHbM0Q
pW9RddhhuVZITOTMGXFulc5lUmT7Os3Eg4f0fXzDIHk1Cs8LqOGOZmr/uVnQarg975h+K3PxOHY2
nNQZcryHWq2QEIgs1xmTI642vDgMdGn8uokrzA5sV8lJrjMIacmrvGjGBAFWcNy9/q46GeHdxInH
7qOA0R0X4rDH3O0CFwHpQn9thG8Ds16CFa4F9juT7LfIMSgiZV6yTcwWt5l1qnD90AdcQYmJUV6t
mzugjBRPAKXN1hEp6jn8YFH5jDZpHQ/BU+EFHp520KS/UWZol2tt9a67yzgWx09ERN54j+QrRfAI
YPD4yY+HluU71+OFm1lqvC6gGa73HepC4ycFtAjwYGhkTC8iq0vcb1mlFtzdUlCqPaK169K+cp5A
DN0xZGVabKhfr9atpp/fHCfj23LyXAhQJJaDdD3EXCcdzdPWACfVt6js0MMM3Dipr4POQ6bebFMC
oKQd1KgH1LO0InsnQhoK05XRy4VM7CFIB3kSQ/Rxr0ZO+qeuHL0JMR5lQDw0B0JaBGkIDmUjKJsT
D3d+Uo0PGjXd5iPJxJIe6cd6wbVfDJO7zTJZlqcGvvvXvIPrxRQdgs7UsGe6HKeqbANxS/2pbPdk
er1zGdM0NVrwGW2PXzGSB62VqAsfG/cE9bLi6AKV4fes4rJcb2O41N9FurADWEokFmK3BJXNU+dJ
JKZXG4LuTZxZzfwQNE0a79J4YJ5VQAHHT3YGq+KC0gUEecvCBW5beHM+PKywJMTJLsh6TtAGrM80
mvRpmvBn3Lp9VmXXqHejM7KNsX+dge5Y8avv0/t8Jme1qi8x8N4XBKGy9psRXCIPROxZ+f1mwiCE
GICeZWLDnCtl/BJClU6+TCFw9WdviZgbkGGS8AcNlrk94X8ejRfdkqU7VJDylRo2wopERFXu5Dc6
JpA3dsvaflioZzWb2AzsyUFhpL+uSiootxFYjOaAt5bM/8LbAyQ9pK8RKoZIEqULNITRfKZ9SND1
PUlSNQYbpM0Dta2WlpZikWkyKo1nK+Na3jnwUFi+/op81sItwwQeUChZPyI2zLFao2CoX8pq6BaA
VfGELRnCM9Fw1TWyqU8dGDskQFpw1tdr10t5i79aUG0sv/jJ0JtIz6LNatX98qX2ijalOlJ5003Z
9pV7P6ID6p7KTrA3gxwnHsnCSa2X41hU4IEa9DX8GTXmRacXqY7q8A46u+vfBivKWbRaiFgURRHU
Alj1KDYtV+QMw7C3BTWRv3zPSkNkcYZy0Htc/2wtt8PkddQKi7hEcWnoKb10VE5rFRf7EkyF1UCX
GHsR3li1k6K7lBYEusN+5bIIxf8exGJgT38DKJn03UNi0UciVaoQRMtbYAcCEUunwCAfR5RKnIce
SVv9F0LTTf6MAx1Nu1DQcb9bC97Ql7AIOX5+3sB/BB799GeD9/+dD+//IRt4cEN/e1P/lL2t0v71
+/976J/7V/13hOnP3/uFMFXqv4BXkFeAWFQIuhis6PT60x/el//lCUm6z/sFF2Xgbr8Apr7A8Qjg
pcKlREigRb88jYCkhsApsecVEkMjX/5H6FLnLWLIXFHQ7kRiQ/qAKIP3hlgw40DsoLb2GoioH8K9
bNwGhiVdynT97MEwyJ/PIXrVLnpxdz1Mu4R1Vkf2S1x1Lok7ddvcvwwTj004p/rQnqawLPRNgRQt
Ejf0t6k9QyvM5ppNWhUZXgy+74pX3BWW4b5IZr94DgKvib4hb96q21ilLadEKVKa0Fu34VD4kAgb
laxdXHgdLtL15JXltfDZpMJ9XJbsieeozdJjze/87ZX+G1jeW/AaO6QNPi40PlKK1yftd4vPeFlQ
aEmCVzSBqqw99aVbGKLoqDv/tLINpxP47qZIfxSIOMno8PvLCwOO+5/Fz/XxaAYGDMULjKLgZt4u
fkQ6A61slX4np3EAnYDi94DTYuAM3oUS5hR3/a5LehwBCaqstamIZYBxyK1wVzU5l71KKp3jrdw6
nbgNvaDlZ7+/ybe4TZcCA5BnRIdpp2O3xbR8e48oNNBt6Rzru7K60Za7eEXpvD0Ugds74Ba6Xqmn
3LOj/g/il+/ejbmuC1IHjU0DYgUQ/Pa6Dexcv7ac4Hu8MOcUjZam0F8SN5JVDJkQIt+HKkp6ajlJ
Ukvg0r9/7LfAUfPYPtKb1JhBz+EX5pth+Rs2OvZGkGVz4nznEPNbjLsmoOTPLCSrv6jX1C9uU0vU
4gZlmmV4yLVtYGg6gcll/8d3Agxdueif2AirIgT69k4SP4kAN9ndd1ehXDUfFjTgRH7wumnAdwje
p6ueuoEhaGn1A/Z+wi1o7OiQpLXdTH94K2+RjwyLASACmKdbrng1zru30quU1hfdiW9RuFZed6xN
+WjZW1Gpw+WI+PvMFPn9m3gHBzfXRCScVcJCReEVO7i3AxCHFMyQuYTFmnZ+id8RMGEWREmDG1uQ
Ycpc+kRpCXoBocRQOgwEdN1keCjRXFqQFRNd9RCWSYkAUOuh93dfjmmlX35/m28PciP/7djoRbkQ
Z9nDnfcQ32GKgs5u1/kFKdyOSWAPtJUQSJwBXoB865zRemhk3ppF00+1+ZI28fCH9/OPwQLnjdCw
A3A+cP8N0jige9ADj6pfqsKz2MMzdi9i/HGx+8W7ciKPfV/HQ5c/l4jfsaN2MBqFdwqszBRX24Qc
2ez8S8JvoZFWjFekRg2F1d8PlyFf/H3vY7wYJF8qELy8YUgab9/q7ExVE1ar86LhOljlPuuRpqVr
i5doQ8eWOio3Z/klfb49BjQlaTqqIov1MDVg2OnfFHAwy3W1l6syaSsqERVcjgiHFA8hz3tFH3At
t9IJZ7ZESYKLOC3NY6MygKjfRI3vDw/0lk3BTqWAOapQQQ3xqCB573YMZib17GpsnnyvxtF72wDM
ZypG0RCGeGGRb7C1R8t59ywGNJs2w8/tBORKwI/mqXdUexgm589ryH2/i0uijZCFJEjAzdp9d9IB
NNNllNTNU4MbGaAMR0Mdu5HnMqxGURReVTQW62e4swu6CQNiFC0qZrac1H3crhG6IqULBaWzBkBH
OO6YAGF2x7IIj/lAIrqAH3JCphA6wKTMWDuR6yFblU/o2xSFObRSRp8XVFcgBmD+Lh2RSFDOM+8O
ZZXFFJNWjKyCXeNpckPlD+bdwf5NCTAAl3H5EKtvSiwgddCUBl4qTLE2tWDgFdu+8UqiZq0g0x3C
sRPjAzbXa3/d4dvbbXAs6SQKfwCp5lPscrh+JV2M3M+jDWYS1mAQk4GMbQUy7g9z4/2uyeijCOJD
GHEpCzri3dRwoqWKRdgUT5QwdQfcTNp+gy5LnVEEcYZ2YqP4/Wx8vxtJ8GfIU3FuC8KMf1xRdzbu
XaUzfXVW0M8QqQcKt9WOBkPO4a3G1lNPEZRLJuEkh17HN1QusAX5wyo34eybVY7Pg5IUy6Un0Tck
Sn67ysEVDq0VqhI4cFUiadUDxrZe6zah63aVYNon9l3ko7Y4wsFlx2kSD1ZsHPQS15vAR+FhhGce
t1cAMFE8croCe189CXoFfWAB32y9da6vmEQAnTN0LpAGciO8J1jsic08rMeE6OIiwpTBrPzR9ZwP
WN+hYon5NtXp8fj7gX+/rwUOBxThBk/N0zrkBG+fGIpnAtFDIzAxGFDn/lyYluNq5q1LkOWeEjHN
TNv53HGI+5+RrYUEplkVQzbJ6CEyYvToobQ4iHantJEQ+PdZu2pKSS1FGZ0eV2+htk0RpzQxtViC
ktXpC9Asf5i98t3OhvPOTwYduxpvUAhj0fr3WKh1qnKts0o+mmYzawtpHHMDvQUfgKX7cx1DmTNl
LnSYzRJnrzRbSte0HDRWIgjjxeyZb9W0cvPnIszoSaUA6/hWi/63uo3amU+liWMecYlRcQCkByL6
0ASI2mCoynnB4/7+bZFTvZmfPFpomHyGwQLCgXjv7aP1cy4oadXLI3Rzs1P1XcvUokiT1t96O8jR
c4O60q6ffVmZ87G0asELmVWJ9+p+LZXo4wO4+GF6JErtGI7JzxxmnzOu7CZVaoVMMXcqGrO7DWyb
p1Q2E9taT0TCBdM+MiUJcizBUJSxy1D0vW8KXkD2MpZEEkr03gF3mPExW2H+/PtBeLdGA8IFoivD
uCPttP8R6uLd7qpFtdansfRrdodzeCuTAGtoGtYyias/bQvvjiNzSdchsLc5lmzIlu+OIztDdVA1
s/9Jo0mXP/dLT3n6yNnP+LgZHvbQVhCWneGuF87CgBcjZOfnkk2PUZo6lC3uABIEUXaIehe6FlmI
HO+7ouZTcwkI6r6fKw6qX68tbifEoTGbDCrWCqvIvA76nOZFWBmSngC7liwc7+26xKD3iMgrZ1Ou
epOn/n60KfC8n3PKHAJsEkJgef2PjIpwUFsxMLNPSbIoo0U15A7asVhOZbdKri4MkDbpFLhqYwyQ
oVnRITp5aUNzn8FqE+1YV11cWu5NVCa+Ax66nuNvQAft0xQNkChylMOL725WrN19WasSMr/R//vg
jsKe1x1y7KHXYBvpuHo4TJMXjLddCz0PHZfSLsU1fi4CB82qC/GGnfsBI616DoyKIkXhzsXEZc5x
WdmMK5wH2two6rvIUkoxuKid9gs+lPYshmmg8w50ISJ+i+IeBQ2fyGzrA6pYV9JapmJzMefYrW5a
dK/UYQxRrNh5pTWvnyZVy/QzqlBxtHPcXootVMYQxTwV99rYI8sp38ZeEZ986fSwZ+1pvYooe9tH
MYlEQjnSQWLvm7wu3UcgHgBMHsPanudPcz87/Y2l+8q658Twh+9ep1T3uGKvhjBkU0PlBhM5r/SV
opTqxmGt3aCsN2FeOzLZ+h1dleBFgCCvvicUQMd5x1ShsB8O9O5ADIAaEdmpjxDODHbkAV6hjhGt
HHUbCh9Zu+OoGqmL5DUJ0MtilGfhICeG6EU9MqVXWoZN8tFRdq+AsFduA9huQKUuKa4rKtktLnQj
eNbxevLQkk8PuGwYP1+v77oanwQ3iYMDcwXQ0qYZV5tjvcAIBzZ9bLmwLHcJCjTZcjHFNIzT44R2
parpZCHAveywBRzoSVoD/c0LJsdkgcF2CFvE7dAQdaEJtzjBrD4U8KP50p+/aaVpwc9sarlcjn6o
276sQxvKETuHronlScyW5aNLmCFR7R/nKhMlCtbuaM5FmyotjwOhnkPlGZdPkHTbzEtCL/6wTM3U
+BR9rQzEuJ87qHxd5KBrg/EDBi7GnLENQ1OT8DvQjPlnP44ia71y3QJXu721APKFQlAyxb0rC/Ed
v7gGlpuKgv47Cr7RfsrYCGIaX1AbgJQ70tzSMlqFjTFDnCwpDqYNuM9gV/U22oxf0JusuF6ZFWH4
OAD2aLcdqTcja2wxOEG2Av1v/gj3T8iyQebJxPRuAvGExCARlaMOGWQZRswpAG8iaqmT3nqoSt9s
+e7Yx0g4hhMOljb2hsQbcNQwxAAIfH7UpPdWhq/NfP7jLEGeedoUiSDJNILEvBfRuIn0/gK5aMa5
csOMWpIFF5JXYSEckbivbUtC04L3QsEYv8EAeEC7TYPEG/A5R2WzHT7TFRnSivGykrU+JgN4ivkm
yHxzy2gddM36oJhZXMHhR+0LJnFmgqnOMm/eWyy+V4SlGZpxFHyUIzZoJ+4B8AmXRSfo56vrOsdp
Xyi4JXzPg+OnMBrEt9rZulNIAQg4XSIYi1+zJ1p1yJ/0USHjZwa5wJd2YNYg2HSOcUNv9cz//cTR
ODYiDg+/hto6f/xfg3z+HJUCQEeogJTcgKAbNb7kqWrS7phCnOKhW/qWXCTGmy61H0jA4xom8flF
1evYM9XIvIcuvqhECPwJcGGCxeiHkHY7ozTKsuAjsqHG1oHbcSKabTlEUl43inGSbxZ+bLcv4XkE
64YVxL52fqZEpuRo26ZGY1mcliEw2bl9frXn6aEi9DPsvYImxhfPL8zDz2pBv+Xwi6yfuInim0uN
o3nyuFopThmXPKljhvc8kVY67twlD2n+Ciopmus4nu8wu3SPH8S/BhSpkZX/qQundtEWsT3UYS9W
6flzc4xNEcneo0tXs6ZDDDOpfOiJ95uOvmxfhEKTFZdSj4iVh+9Ggt0Pmlq2+YMSD0pkSsY44EuB
RjwfKVfPDBP2h3EyPQ5FjCbLAfgafzdBqSt2wGIvvqC9ep4raabxUTz+GnIsETpuZ04dgyDgBKi5
eNakOef8KECD2I9EbnC+wVRZfZVubR2jpLT1sqQmZcLUl9pmQcGAkg2vKRku4FiZ5TxwvvK9fBlU
FhxygkVwEk6oi7k+oSBrl+UWt2vcwzeRjikbQu8d+HzSt5ovBI1ecVu2A/8uICXUE2g/QamopZZf
3I55b5QVkFTj6rTp6vEzbpkzWQD2PmbuTyFbOY13p5XsMNAliiHYF2By+MhsoSinLzz6m+v81VZz
xn4TFzVk8NOvcnLWF0mXHQYa4XXzbXG16zgnVJsZjqPzc8384qppLFui9bMhP039Y+tMyaRO/fnR
Z7gtDJHTzCvCv2Ee430KrdZGCnbbA9nhZzB8zayhXmWm+Ll+Guh8YgTEIM3z9kDe+QLYo+XzbUr1
0aLltlJXDl0J1GJDyQLg9I3TwGvDRh3CJJN69AbNvDoXWVDwL7roAAsM5YyLOGpX/sZ6Lr1FpOVU
DVvPzSlRRiIn9S1Lcif8eQsKE95VmSuznnp3SinCxzmmHv0OqbSFM08v7DTZgVzPDN6QAo2E1ItI
PrX4jNY/v94tBU/5dSI8i6zLKdJdl96GTmaKlPXAcXfj55Gj+o8uZSwwjXMEVT45qKnxULegdIHC
xManCKSejPgGKTmHIbpUdEwRFosOio4vA4qspJluyPMKJt95JLO+phLtpDZg08tp9crI/4iB+WQ9
YF3eU1VYG3jcT+y3zC9ramCwHjPXNs8QoZjF5k96aapU+MCYAjL9nXpqnhRE11a8uAg2FPAI22aJ
INfVusflJoVrH+050Ry0jXVB/Rtp20L4HbUZF58vxMTaLEa23FscnD8nn9im/R6O6djKrzrCaNU+
woQeyxAiJ0p6n1eM2BDuHjgdkG2jG4sl2gZxlnAQA7O8zEIJq7te8B1G3J7O1Lz79STnd9k2xrBp
63kODJQ9AnVsCwWtcKZbCLqAL0T/ZvGmujSfQOaPMYsyab6HloLFJ5Z4MR+MHKoT5Z7M3fQ20iJq
WMox0SJu0v0CLhlul29WZVian/yassSUXDIEC8uPziV4s51aaJbMC4yFjZD4R90NiR+jNTTZFQV7
d1mjUF4g729WeWytphyo6RPxxSUs6y/a1WZ+uzb9h1vqlubOMY/mV39dyOtCjrSWqWI9nDO2Ks1W
P4cLD17vY37esNDGMn8ZPIYpRkOnNEVI3akOhEsZl4aMnLRqsB6G1Gt45n6iizdepjI2YVzizlzD
HwtzW8PPBWfVOefIJvIGs8gbdK5ZktUE/kfu/GiVOT44EHPKcp9kGJdEh/OAUAc2m14eKBNiuaD3
sqtEOgU4wt+nV+8Semo5Rs7HprEK8Ao1oHcJPegkgtO8kQ/YWyju2gcszmqYwB3ctpZrVlAxUniB
1IbQF/f++8ubxPVvHT1zeWV6NTZ4CcH13yW2QCtra9I+parz1phRAzbjT0OlODfuv83/P36t785/
9O+aIu8K6KwmRE1srkXJin+VSev/1qGaghwYF6Hkv+YIaMUah6smct0PfkjPih0ZiTO+oN7FG65d
rAg93F1+bo6/f+y3JQTPtpk/yLvw8LTDmefy7b1EIzKzaPPHDyFdNfWUeqAT24PWYFSR6iN0/tM4
//OC2LpSOMD1T1JcfC9skyedbSQfIbnO0FCe4pwT/8Jfcra5Xyv79w/4XkmHJ6R2iyKRQERG0I56
V8icUbqLK/z17n/tGFOymqL9opzF8w6zqwOUsJto7T4Ok4NDDnRNs59jUmM9WPgWcx794Y7eznTG
nFQqCDm8/BBQFd3Bt2O+hLY1+YvT3hfnRTUR17HG5yGP2NfR90t5BYk7LKxMaLfmRGwt455F8OPA
E4SsQmZ/gMdd4w4IvkgtW7b6lo+zPiJxm6L+hLrpdO5nNedt9vcP8f418uJc+E4eHRPkTYL3XVbO
3baXszXeJuAdGc71ZyDUaNSUPy5WMLh/EMb5d9fzbF6k+U8hC/R2zHxcDnnB9nD769ibY9jQGxuF
SJBTMDrj/6i0htARwKeAyiIbN0v1H9sBespUotGk4rgxxxJBsnkbfl6wLqC7mwPj9wP6dv+hPhsa
ZTJWIHgUzGve1zMnINxpt3r5ya+sLve2fln6zpPqWDB/WoL/vBSvLqDtBZKMJPP9VoduQbkMsYph
i5qm+OhRHWEeSXCGf2qB/4Ji/M/G6lEr5FLApBH/YgsJ3u/rtk1fxk8TfexWaSd6L73ZoBEG25VD
/UOvFT10KKMxtdUQTYWVbBHcPkA6xErDEghODCOxofJzLV1qD/YdyOs4rk8LsYFX30Yo2Ih52UaS
ltNX5NAQP9gjIO9W7b7EHQWoKWoSyJ3tQF1Sart2AHM76g7BBbPT5YpkxPkAbBkizU2O/kkIZGYY
VQoh2c6AapxINDAJ2RVW1vAqfgUovsWvAXw8hxVE6AGHBUxEtrFzqpFPqDg/TEkp2bpJDU0YMAFM
JKCtgZUVt5XEEPKBEEsN/q2DMix/wDrHNg3NUVa7DSsap5Rc9yWKLJXuwirdqcYvoEb/q+TRcmxC
PTsHMj+nKp21ifGFbGMOcb8dnRboNiUsuW+CmkuWOVnFeGnTrUCdrZhLTT5FPb/IikeHsBfeMfi7
0G0uMmVbphiAxAZ11uWch4XToh3gzrATKLtSgUE+vkQDvw/qCIvDOp7Q/mixd/LkXYhaqD/twb+6
XvvJW8JxrT/RbzAdLWJAW6rbuseZRn1KG6rN8Q4QEnCCQ9K1QgANFASdPxZSTx1cemqe5JNAkbEP
bl2o+vgvhiH+4PuswjCOTJiNY+5RQ0rope+reuHd7qZZrt2ysS0qE+OW0Ex4wXYBFz1d5zCGNH4n
RTalZNNhgGsQ2G5bH1276KcXBDZgd+wil4C72pR+VXZfKiov1oBLnTItt197UUs/PFbXeIn7JBxV
UgB/Jor+GWdR+DZxItw+c+icp0bxMxqsfCwFiahDEDHNBjC2KlE70HGNb8mMNIzcTFAtwk9s4nXw
0FShVRzK1Iu9TRLH04O3pB5uUTjzHiGROSdkzteLEknUE5WM+t7vFMxAPFdvfcw7ULpyx+5TxKQ+
YQOBswSrL3lBKr/4ghsKUsyDDSg2SpDpJdmlpATV5QpHlCdMyaGkT426Rh6r2flugvZGa1vdIcPq
aZ/ViNusWdHbe6Lyfh8sNu52uVblt6QZHqRwm6sOndurckTG09OUoMG+YKBRD+EuwaHjo98kLX39
Jv2eahzHCwQyEKevKuzecBMMVkxiALHTBUZaAUfiPFhwE4Oje5j4kxcB+dgLclLDEdxD9L0N8+KY
I9yyIlyTeQfczeqHBjWwFcyoDZXNcur4cZpXLOAsyDyhM5SfpkCme1v29qVrh0m6qS3LuXYp0x26
XlevOvOjjxQPU/BKvRN+F7R6yGdEI+4hdybpoVkq+PK67O/16FJwYCvY6WUeLh3d4eThlVOwjfww
SoIvKWy+5QIEwvBNS/gw+xqBAdKctEww0HG84DXoPb/Ej97qkA8AjrBzRZ99nEdYrB69+isP6ma7
jdAfeLYz3VwjZ2JfaSXMDI0800ONRzj9hLM3tp+PF1S/rcs0dxKJP11afBfT5EBIhR+XkDY31tcJ
OvJra1nGMkOsz1pnUMgRpwY+uK6amYtbaIGURt1BXVunfL6Es4+yMGSQ9HYRPhsxKRVmBk7hXKKb
ggB9N7cdpMJBXnkF5kpUej/DrPxmo09+6wqWz6iHfkdp0Uand0ZkYOctNQYJfl+BP3a7r0szE5PZ
tLdjjbEFGIh866exh6rx4LjPdKbx4pBFdawpFGzQGoI+CsHzo04gf27zvo8f22Rpv3RzA+0OkaR5
G4kODd6M+6PjGlBzY+HNybp152C6C6F/FdtqHbNnfA2gQcR2+bmq03bTYETwERn14KKRMLGHzo4u
gRK7zzpQ83VGvR+qOAVXLopAcDRYEKTiIb5WgVWjainy8LmzCGp2AfEZgsOZbu8UnjoHNnql0DpZ
/VMPR+0OnA7YjinpHmVdNcdxmBENaEb13DnR40Se/Li25RocwVnjPdSW8SvyBt4x6X0A04SBy0Pf
hWC1O7elY5vH/cZOxvFChXlzbIlDof/6OnwMqz58cebG+ZR1EaLl67i+Dkzw3ejXEppU5hxtTood
rtz9A/ElbifIW15bnc6fVruujk4hIpBZlJNvk8V2OctmdiSUQwLqQV6O4x6NmW2jq+yYe0P3CLbL
4f5HeSnsyjlkytFfqcu1dygadiexFOFDWXbrVawzKAc+Wy5pcJneVq7dX3aDO90hUtN96vAB+YaT
BZuDbBco5jD792Anpw/C6YcraOzTRTrNTk3dJqiOaEC4O9JjEJaUPcKLFV3W64jt7eP63+ydx5Lk
SJqkX2Wl7ygBJyLTcwDgLDw4y8i4QIIlOGAAzMCefj5k9K501cz2zN730lLZmUHcHYCZ/ar6qeln
Tz6jk5/d6stHFvz0yM3mXa2GJvEwufkeNp5zicJtAPGqA2Ay6wJ1RceLtl9Trb0tGcHfpnMrCCNS
5bXvp6L7KaSywfc463rZB7Y6Y1QqmQ7U0OIsqg95ZtfzzvIoHzHQ/KJRrPaNP6YWk/le+9QSChX0
y8UBVgZmrZ7Z69KoxEjbvywda/Qo6GmJCUjAfSK5nDSRgt0xqmvNXprnSvZvfE3KoDc3noeaHQxY
iOKaejDsl44w8ougFear0hIaqKps0q+w+qin3BzH7pCZMOyjIDO8Mwy03t8Het0EF3XmC0IpoPjD
Eb079gNS7DRuymAMaytprlsNvf+8aHRq2LGrT7K/7IIRoccgODidGrurb6zZ1u480PLk3uY+a3dZ
IPr7Is3Heofku2TnOi/bPNb6xsGEmCSGdvDGYVjvF7/pVXbYth56HJBxrlrKgEQ7kQCjLtHtKc7x
2LlAs1LJeMW0hJZESxnp4+StLbFevXIvseslRjwZbBHPkoO4fHZyTn/UMmu9kDS9kvdtsBUdR0mJ
hWMC7y8eV2tJzHHjyNM9fmHysNNPvo0icOiqpaFlbxwc9RBoaVngwEmrALK4lsAUgqARzJBucM3Q
D2lXdzBctfUwuZwqI53MlX45BcXcwOtgjn/lVTxOYwxya9wy2booTEkJteGVF1KDVlPcVDRSBKvF
29/oG/pbN+tyc2kJ06lvpLQLX0LPKNzKZMA+tNwPPvJmpIzFrHe2oarsssxQZ6lMY8wbrXIj10Db
RfjxVFEemxzQ1y5FKLwqc8akcTHnM1RK2/Bj19czj5FY0RunMiUrHArleEtoTqjfLonjazBMs0fa
lKhv6NlE3aOFmd2zIbT+k/IrIvW9WMwDZYCGtUvHzFRmxBYu01oCbZsVDU5h5t4vmt3SK9IpwtZV
xJNU8g9aHQZg/sFDqPNd0EqVCB14nXOwK2vP8LKdMOfWca7Aq7vqCTG3To4F4fK3dBxfqdBOn9JM
vKaBoC2VY0L9MOHt2CVUkx90Fg+dh4TbI39567kCW3ENVJ9mogyikujESiQYmyZFZbVTP/RNRTlY
7y6h8nOb5+so6w+qa1cIPRXKVTonVyiMPtiFeSBtuLLY2LcAkawHDwNRH+cjsx6uBy4YKpny6dNo
RXknugaG5OB58Afapn1Q3SDTnZrTMTkxNU4pUYKODFij6GKzAWtWdonDKVQ3doHM2nOZONqVWc72
2RSIlm1K22wZcCyKgReOb1SPqsM6m7DUQfpWwGyCsRt2wnDba/yDE6HvfgI6NEyUlHUliDfbHUgr
BUad4CHFEKlO0MfSGaKlZjyssEY/E3Tv7lCgr8U9NyWAk6Xsr1nlWfxzt6xi6G/VJ79Ccs+qA0nK
oxFNNSJ7LkhGvzJ5m/eYdoIDGIF67wmvuNUotY7G2s1e9KZ+qgqcYCkHt71nJsXPlpQggHei5j8J
r/YXigJ5yvf6ufCjnOHoBdFsXnSqM+HO5zHisGvdFBxLLsbJyD9IlXuvZUImuzSs6ZKOcQwKomtP
tKMuzwzfzXJ7ps0ipKKru6IYxWLfysNxuwjtD7vcDsMLgThW7dkc3tvR1/Jd5eYIoQyTW/fUUBve
RkOfzxKtiSYkugimwogsyrSb0NXywrmqxGC+Z7A4QU1W/A7QsLyMcD7f9zeFJQ2zRTin2lWmF2/R
MtqKtY1TB/dR/hCc2qAaCsvSX1l46TAINH8aj5os3VgKIpN555hPm29gb6xjSfB3y0A5zly8q9EX
LA+cPMGoJrih2sSxLpHu+rNYMJWEfcqW5nIGlvNempKey4Ex4xjmYzV/SElm9MBNyTlNCaaYnyOq
1RiiyI27phitC4bUKZapfF7ZzGMb/bKxkCb72svk2V44v9EC5hALrZJOc3ZaV+P5JcnuPEuaaahm
GueoHCywezrosWs1ecYD6hqpdyRh3ixXTrRBwrGRFzz9mmkHmYY8VzcTRA5xcWjttZVNhhapZMv+
L7VOhWEvRhIGOFK4iGgcrrPCLiHYji5SSl1G9LuDtd1tx1hYmEsHfzNyLGoKX5pBNeWN2RrTEHOq
SDbkSeC2q4h6Q6XVctB0MC72jausBGQrtRfWW4VtlPaNUfPnItkjmMFeuCqpR6BfltM2dcRUaGT1
QOCVBdchwo1+Rb2Rws1tL/TZAkkpz4ufmJYeDWoODHFbjUyHgMJg8w7Uvleiy1/StLTbNIa61COj
kMaxGthVM6E3mj/ZqzUnlSmt/kXwfh6dXYb/qW52TofWBlEIWsp4EBiliIP3i63pxW2hRMnnYGvY
pVSBkxkNYMTmzsv/qrXAAxQnBsrG40Bks/PioDJlD9/DWk1sgoOsqEF50KhYncU5CIjqILnyHGd+
wX24ep8plWmze8BXvXK/dcYQ5D+VmDKCoo3PoEvjZJsUk8sSweNYPquMgYJ/KdlQztdEQGEfRiod
VFceVtQtPi2WPBAU75av6OaInUqqpTlbipcHKaTFZTFEmF4ArT1Ykno+d+diVM2tC10R+QWPYuWS
PQ5nh7TbC+EXPI812VLzWaVXJmYutu4i4Im5BDmbKN8+UPZbL4tgCvvNZ8FSparJ3qXNbOfgiCYc
NwGzg6b1L1e2foQ+tcpNUMEIdQsVGnYX2DtvWS37gO5XPwtfVU8a7hoZmr9ZM7bi3tnhNqk/9d9s
GtzvWV/uWneAij/2+FTmcN3IOASGaHYtcNlfBHk63jq4Y4/MgfPLlqIrGjZddVUYywLxwKoxa40B
QrDQKmBM8+SdOrZwVHk1YuvVbaayOfSSxg85+2JqCOeM5acAZlzyaN0Iqy7rqIo3QvU9oVW4ROmk
VTt2oJwQk0I4cN9cW9YxUMv5XaNmfBEwi2H93PtlXjrxRDXCR68jYIdDAf9Rb1YimRSlglnesZ0g
twvbkYhwunUq0jKqtcCf1zJL9+S0xkTb18rwMeeYME2iRKdOeGcv+nAEtOT9hGMH/iHyElLoEQPF
3OGE6i3Dde27OohV3VHyBesDHQch7ZR1FuHp6EY2SIaJr4jh1nXKybsO7Y59+NWM4DYD2Cy9HZW4
1YUGShoru3IIV+CtEwR2I3NRNBk0ToAktVHUyC3wwXhzqoUW3roj1VEdlX4MzN5XDAtcGxDalKa3
vM5V7F1DzLcLH3ZsB4kf7Aq8FV+A6tkUlIVILzUew8Mrh8spu/OKmrLtAR9TfmQH4170tufk7zwi
reVgjXZx305WcoVNMv1Me4N33p/WGbtaopiMrCvgZLGx8/yNojf9BuqJ33C9yaO5eeKaJqxQOsE9
3VkQ+UDkTieDoUUeT3hjfkyWTY7QKQfi2HZRYE/snQc48e1emo3+4sJtCgMPH2LWVysO/WFdQiJH
y7VBGAwunhooP4YoiUE+yMdgPKVujzttaFbsoGkywZL7jSucek7DkWi8xdyjEKGz6hCvhjglpc+j
lwYrpjCSjjoVggPu2BQ0y3BlKbCJqWmMfqw7qQAWgsHjcZo9ietYNsSCcQN4r3ZPjWBYswG/6X6z
GgffJtHMnnrJQ7dMAuwoJdVfMQt6gfOKccntWjMBCFdXAIIsRwx2saXXQCJ/8yJTBzsdthEokqMl
fk1D1uxoeZujSTrLT4+nxXieZdOLuOpG/35weiCVUnNomNHw9FxYtdleUTRnnv2sKj1sQslSh+A+
grOmZeb7UgEenjUx3OLVKyI8YOYbqRjVoDN4wRJBaAKx6f3Gbarf6M2K7uxkpzLaLnn+9lZ1LowN
0indyXnWkkzM10yuStrl7bZewkrUxs88wPEAlsLor1scJjoVjM7CoSAADkILuO7Uu9oossfSmXuS
4uAxo5H9eZxZMCe2982lFW9iDG2ZbXINvNl66XBZpCFtWT+toW5fetm2YZY3zB5xVGKUSkcu+ar/
mWqTnrK3mrVIY+dx1SviPQNzl9cmVdqph3hPIVReejdSyfZCOh1Zj94rL5kLeEegCP4zE2OArGmT
uu/CXCFA2/pwP/aLeSrpRzSjYvSnbbem11hnGkY83jD4x8HKGhf291Z0XufBfGgcc6zuScvmtKuu
Q9xzqYOFtxy1Y/tinJulpUysmIyXLFnmlyCR9HoNSic66ZRbm2HyC1uxDvbdlk8wyLuDYSfGO62l
5YvOl0AHmnnjsPy/kLnxr2ZE/oPY0Lizr94wKMtboTZuri9ptcAitN4GKehDrga7PrAeQFBS/mDB
LMGcwldfTp3Z/ygYdsT+zEGla/NmpajdaJ/p17Ifisyy68hmqn8SoqE8O8RpWVrWx6KY/gNfoXOy
699ZoMp6jNHASTG9cKIF3HPf20NrOzeSsi+e8oMPJ5jIakf+GZPAvICAQGtAcGxv7AUrzQLegawG
NUitPkvQ0Cqri/WEkXuRT0k+T86H09hteSxav5Z2lNi9LrXYHx176nl4lbhZ0LTQm4rAyF09xnhn
rGwbfX3JI3hevT6f4LYzxQxdc3b2NtRN/9VtGslDpRNlNUPc8JxMd2L2efgUYm1x0xRDi43HCjsy
23hcVQtZaG4abOy0sS9jJtovvdMWb4gRNDHq7eiNos4FxTJPQWTFIk02EznXYIcMkhbpqnd3o+VL
jjC5Nbt9/9z6UzIWMUKsz7mPyFA+F9c0Aw6qjYfJ9V1jpwtLDd27KtfRWEK+i8iXiC5qtmSApzKe
DEcQRE4RgG1Ztldiu6keVIcshXvX/VBautLolUPm5+/wwnvufNbkwIH5DB6fukOqYAPfG/f/WnT8
S5EQ4h8B6oCsLCInNj2MD3+WVRudM0cxi+BDL0zcVd+qt0mPFvJTb9Upbs/JH5s6AoHcm17o9VSr
lpQa6qzC0mpm76n4LXT969/rz2ovv5aHTk9cNUB/xQX+18qZ3FmIJqW59wnUbhNa6m/jB7VsFRci
cIeh+m/k1z9r8ttPdA2dd2PLDiP5/pXmwNDQlzp5ia/6+ydCZt8MGBaVakjzMN5sOtjkqM8akY+8
QKz8/ij+P83hcRFff//bR4v1ql/uv1L243+iMmzy8/+9KOw1r9/f3qev//Ql3yAHy/oDJwm6eWCR
sYYrSmTjm+NgOn8AnLKx8wSIcQgPXGP/4DhohvMHhmKXNL6NCcUDAvF/WA6aaf6BxIgphm00f61T
6PLv//Yna8/wlz//s9UHTwd30D/J35jHCYroaGY4spHCjb/YmjouLGRPViejdR11XDiMy+YhFdQK
sZNb1wIWYg+46aqgv27fGVZ7JhrYP84NLuUhYfxAUg8KUVdQkJvkU3vCkd6fc+ZxmNrFrKJcN+4X
z/9BsvXsDeZ8GEQ+HTofeYstVB36PvvTWmPIDpVlPOIlDDlfOh82j+uYNOMjfQX+ntKEZ12fvKhP
9Ey7oycVlVB5HWdDJIfmw9JVdVrwbx17V0HdydbmVPDrHwX/BI3NT9VusuilMSluOpgJ+L4moSex
QW4k+sG8qNINdl22eEHSeldOdrbc+o6PVGcPQZ0wWH3SKsy8j75Ndys/9FYVtEwuzZ3X+9dgrIsI
qIs6e0taePFCmL07rBki9i9ytwv6F7P8MhwYOB7sdtZPrb4OaAickS9zZThv3TgNYTH7Lc9SWi47
QzuxEkwHzAZmlE7szZu6qfYZaRwY4hB48c0BOzWWhhE/68dkjeBGTVIb8zp+1L6c7oS5iJsOxQdE
PEcL1+ZQS9YZhA2NL2x5kifuCsw5WHBEKFtIZlqbJYzgh9s1kOJEZmI+GbgibpgpDBz8x5ZNocPc
jKxIhLSRnkiQqbgjhfrIIHELuVAF9tGzE9tP+WC8rDRbnBc3s16rPtAOddHXR1ALCH9S1XyAOcqs
m5us6UI2IpZELFH3aDNkLnhJ6EVAEgSeFk5Jvy+NDMlLn6blKAJdIBAS6OqZK1KF6hBHeSRvggNe
tsPFUnjOXe1n2tETfR7P2C/h7QmKRJaBBL107ENaKd5DlnJm9EPlfbT+3L74BfgpNNw6WsVsnuzZ
Kh6L0Zv35BS7sHQp9Ezrsr3IUrM/B8RBTxbGVpb/sSG67Pthjptrq2EhhLebjVLDB23YlxMT47PL
xoL5TcqSDDLMMQ4JEsPbMk2QkRxNZ5y19m1orrigGTfQp2EVknaFoKdtMwDoasF9PJnshriu/fJM
qYITsKGFE2mPWQhYyPrIRu3dWIKD16BVhMUwQaKqjCZuYf4dEtUGby3moCcNatoDF87KleKVMTzQ
+c42WtxmQ4uN3JPDR7rS5Ktj2Ljvy5WeyT7/Qd0WHRaNg7lDpx6eCmI2POuYsQk0aOdOahKV2soA
OLD6vZPq2m52WoOjNYlhOF5W5v3CEgO5LmjsM025d2mdIpc1TX5H9ugwztoNkkpw6Ov2OGhODfwZ
TrCs+0sMSUdw8s2Dt5oCXhimAcdlfNC8tWY/hHnXHydXFqDMxfaGja+LGWhXa5ve2yOn3s2ToAqa
PLNuqShWtoDaM0hCo82Na783XnAKuM/QcwpqhnV1NHubmWH9VoIx35tNa1zPVWVFhbZ+0Gc9vkMI
u+Gg9ti27UEsBs4d1479JL3J1vWpDoZDMpR3tVrekF9eULKeYKvFQ6PVe18i6nttvxvcYed6+sFx
+19sBFNa5JwXyn8/GC2nYQNFfTdX6Xtidjc+/A98jx5Aa7jMjFzm7CtxxX2QedcDquy5mrUfnJf3
hA9pRK6yeHBzcsv5iaTQizZO3q1pU+Wc590Pwg+Rm8OftSiKbUV2S4jjwqJIdt80+oXGNBw3toE6
7BzGYRxCaYm9lqfFrlu26TNZHqaXRPGkORw2dIiOz2DNH+fOcX4JGxlA89IHC5kunNzl7Fe8f9kE
4g93yHUq6WmiAqQhp+fgf+CAhwpEM1gDSQH4pL/z60/bKsUe4DBqjZtd+Ytqw0QLqouF0N5FbZvX
QYruQyEilQUiWI995Vx6pPpCuVYfzJO+8pUCMHp8QtfOroKiu8gLANfIfKgmTvaRyuJi7dJH9oxH
V4fRndnQXP3kymo7pLOJNUX23hew+G1Q4N5BVn0ERHCeuTNCD5r1i9K4n/C93uALGI4cdUwGqObd
ZFo7eLi31JMEv1BtjRB8kbvPgFRCp9Oui5zVs3DLNPL4Bvu1q+fItdqDR+FrmK7S2EkbZcd28jEE
9qDH5uqdi3mk/Slbn/TaE2FfCOahmJlYtORAQKVX0WKtr2qgFCop/OrLp83mPtD40Kyer42Q6mG9
FlIeDLPuPnwsBWHez3aYVGX/uQ4j0h6v9LBRgQ74egAiM27IivPkdZIhkQdyHK+X1PFry2Dam7hE
rlucgJzA2IAaUVdN1buSY/4gOv437sEp0naSqXE6gtkp9p3n3qksaXeaCoDNycyJVNBhEVr15sKs
hoRujm7c1WMR5UQyLmvJOdoGCoFTlPIk16F8hw/buabu5mBq3HCwMNaIKEO5d5fe2xlypt1Fr908
LrDW7/Qe9l3IVEYgcSBFzheDDDwthlQ5zvQMsQxeQGcsu51ZuxiLQ3dWmrilZN6kxW7d1Shs0TQZ
9b5oLLXLEyZdiJokjt4cle26Hr550MasLJEnyp94dnIKgfQU7qz9Y+OWnnhjbvUBg2SnYmKhigR2
R2Sp3CUqBa5XxgF4YZ7brAARPpKtf8s464BWxbhcuk4g42TW70QBLZAR261B/TOCIyurTFKgUWPH
a4Qh2yZl/YuzqQGwEskHh80c8xFCCZzWYI7VMlEtU1VvhctcVQED5xiOB62bdwWNGaFqzMe+2e5N
19J4qrTVnkDm+wL+4salIONAOchL21LhpAaQpKbTpJFmTXW4tO5T3i1XWZXIY9Btjgac8FGl9UGY
MITaJUjdoV2mAVP0ZY1Ja4yn0s+tI00OoxfpTrLEJai/q5I2t7PhT+URjbo8APTjb4fmpwVTeWWg
5Gp6mFC5zsRSJpd4XHDn9BV+B0crnifcJudxDOQD6s6rl3Xdvmt87XIZ5a+Oaj58lmIHnzTW6mk8
sQ1zXwsqbOD12ZJRWj8NhzYL9kYPVN9jzg0bxHbnH2SGIVBNtD30KZSSnH5PQM4vjl0PBDaX4hFw
mBn1DLa5BFqI7FRFhpPT5e/UFuUXS01FbEQigRB02Y9v5ABiidGVzY0sdyxsoll2bmYCHCclYApy
fkQ3Ik2uNW9Ai+x7LFM+j10BXZI00ISziOWABpTuDv6CmKkOqWpWG9sWa39u5YwsvoUIsfnkgMsX
fD6ESpmCleSq90Ak62VvpuolXfKFTpBMs/oY54RWX/lENUfG66TcTl6+6Hd6YWgAUhFa+32tr3l1
q6WLZbwOFoOPjjEo4OS+9jz/aUY/siNL1mV2beBqpO9gthfvSzQpcY3IyqwEKaDyJnmAyTB9tjL1
Rg1k7Fot17jNhvbF5cP9nAnYUV2Br1gjKJiN1Bvi6ZLZhQZRIIgt3hX5iDvJPRO+zrp3IX01xYTC
LeO4UsTJBJh+dOqq2NZeIP0g2Wk8ycLZQlw54hUaIqIuNAtLTin0NyXGeSAT6FBbMkzJqzsk7jnX
/a0gp5rGsb+e7Loczlias0d6MYfYbmS+G+ypUedlGfP5QuUVnQC95fdHFBpQoGkd1LxWZecs+O2G
Gl35EW8+gYFujLAxIwe6HaiaS2MVBaj6EXfzteMuI2cSU+vHE9px/QgN13kPijoFpA4MSOBkcwu1
s5aupLZqXQaYycpeKeBy7XUFUT4WaXYax4Lra5qFz6oFru21wZHhxC1hWPBMszBsAp25MF+2OLZ3
0fQErnZTQ+IztozAZpQ9MboV5JD6WbvHyL1OUT13/nDf5G4X/DC8gUe15S25vtcrrNg0xEhdMqYm
gV9FXd5SGF+wqMlQmGmuIRr2nXZo2rZpWPxl6sJ+qZG5sAtl1S41cHrSj1C67H95ZvSf1ign1p2M
uAFL0uxcllaysuIlQfpsy8Z4kz4P3rDFXvnk54DnYxaFejomfXKvS0NneLp4+XwFgns4wq9YjU/f
ouzlAANBH9OIyBeHFTAgajljnmuvNcnyh0dAc6eLViYM9mfwVAc76/3xmdy+LmLKqOfmVu8mwTJb
LxyMLdTJsJJi8CJbG8hvD4azU2Py0iLq3Od6WZ/yqiaXuK02WP1rzrEjI8ORzi8qgpFUimVm2Lsd
7ExTnfzV0m+9Ti9vTb0fI6LafK6bGOSFCF/dzwBT0C19oPZPChGfODFxfRpKR7HO4NJFJrcdJpqg
fplGt7gx8pFmQUaZdCHCzBtjvL9Y/bJl1unocJFydV+3wkF4Mjh27MJ/cNZj8Nl3szdcCEoQ9Dij
KuC8SajYG4ZuHyQzM2u3MxLUEdjMwcUY+E0V4+QoH905fZNoelf0EfXw540gUr59vZqj2lV8AMzM
r8zCm3BcF3cDnT+ZX4jiovYoPeQUa1Q3fVr8WrpiiL20LYP9IkDFThZDSialczhiWgXQg5T6piGI
fTMy/p+mWP8z4OiN+GrwJH59yas38W/bD/hoBcCZNJP//uc/Mm/5x8/fWJ9/+sOOB4Rc7tTXNlka
VMWXfo9qtn/5P/3L//X1+7v8N3MqUi7/ak51aj5bvMA5MZPvb3f6/Pvffn/N96DKsI0/dMBpFt5+
BxP7Rh/6HlQFDKpwWxNTYlplQldhQvSPQRVjKq6dgJID2zNscKTMsIZWyezvf9MM/Q+wYMy3fGCl
pmcCDvvfL/4fEbR/NaeyPF7NP82pgKwAMLX4RgS7qPo2nW2O9U+htNrCn+l0hXtlF3AqwY6TrlRa
jMgjtRDCLkfMllOj4Eq32UOrHPY39S4TVgsMgBy3lm3wc4GEO1L9KduFXQhP/g6AwUJ5iIuquUYa
U6Itrmvr6z5lTPFOr+OQxaU5pO/Fdn7miTk4lKq2c22H0wj6wTv51sSjfd3JtdS0V8WeT7x7TOj7
necYJjb5PJub0F8Y2dMxDLfkoVoZskULY2/WPZ7W7H63178ec0Op6nF7HTSH81xl8M+LbPyHFB3j
mTBcYbyLCQjLejXKkgQKNk/QavAeSHQWQam7h3oymjsVkBijEcJzTP6NYwWcgDFb9EyMm2nUqe/G
VOS2oVbSxePEpqjdcgNZ4J5wLKw+GCXmrI/1jiMS2crcpfOjr2CgDKFTFAbMEfJe5k9ca1NLDdPA
/0MXZGGfKaFb8ISXPciD3uTLXyaqmvxzzybRfkhkFvxUg5ZggnbBxfYEDuhMCiGlFCx0ZVJO6suC
+NZeybwxaDGxhKySE343qw6BkORs8DFlpTu7NJhZWGyFuneSXm17Yy12Ka4SbLHspPI1MX6o3kl/
dDD8tVtCE7Y8ymwC/iaKGZ4ziqLObWs2dRav/OGMUcktzq6XLptT9zewrl5A21C4VhRfQTvpUFRo
dgBu3VvtfCgH3rqf3ynZCeZQ9944tlHeOGS3g8PU8klyjFoxiE9KFPW+tsopeRiLpHsmc5/VJ8w0
Rr8jOqSVe1wx5FujvM1hgFiGKueIbJtwrh2dxeurygWfNTR4t/wEoTNYl5my7eKN9zlbcZW7nHz4
YCEdQDYQIKGfUelKZqVeBzvqZ2+nyk0iPDNcaGWJG21hlKWL9qamysa8MSs3yI6NmQQFGMHACw5p
ju4SUeC20S8M7vL6zPiTd1wkGfIfzbWUDqRDxZs3Nm2TYXnhXgjl7AU3y5COzZn9P24Tw/AYbmIM
rX7o2AO2gElTBUdVuZj8F62U3FA+E8ST2zkQK7OFVrkvdG9+3sinLe+FT+Z3ixbRAMHZJvhRJyVh
Cljs7N2F5WdXeju15sGbs0wcM2cajcupzGr78N29Y/5u4MlzAcIMKqW0Pxe6wZgsUYJ99f1LN8PK
5asQ5IjTZzP/TdZo1Z99ZTJqQK5cbm1XaOIuMXQ+BZ1+Ii2eiXUV0ejKmTdu1Ff1Zfy+IlNTTc0Z
nnfS/cQQXcx3S1PliOFmXm4FAtPiXgAEmTTqq7L8s63mLGDwnGKdaNJqS+IoB/yrFbpbefE51Ua+
BT/KdE5LB0Bn1+ta1oWEb9cEO005hzgTyjmWkjYJfqvFqg4+/jx9V5R4AJ1wKhjJnFqXBPfz9yvF
+lXPdyiuYDNo6t2uf9cgXNIujGLrtBj019HPV/OSvdPE9uw3Z8C2al57Ake/Phet1PJ4aQgOHQLc
uO7BX2ypv8xyHJ76NICM6hBoO0NANMuzlwNbZ+bV8CTyRQrkAqA+KPraki2H84rBwmOb9g29veao
k05PrZECwXygX7Z2RbmTzjaeNMBc8u4MS2pPe8qh/Xafo3W51CfxQN5ryWpwB/7mniqtFAk3/ghk
KQkMNGdF3eptPqnPVZh0l+ZdW6wXipQfe83R7IYjyqcXdpXqLFRkAySJWXFDXhnBqnX3UKfy7E2t
VmYcyM2kCT/TNN5S8M3wPrKyb+a7Cg+pOlFdxLWszTXPUfubGCIL5cwX9uTgtHBNAcEPjzI7J6pY
U4PqJaeGugtbHyhp9jxTvu7uOX408/XokezEvqB5Dfu/1VZpelv0oxovHRx96xSWFMfwgy1Ig+em
qAdE0I6BdB1TF6M5l2m5WO4hVwykDqOGu33nzkQbd7XmzTgv4F4QN6IOhqdA7lEscpPCouf5vliL
2R2GITW0HZekG+yACw1PtZ0zvrO3vt3vf97Rgbhh8Vfe/YWqhvpsTElVPeASkO75+76TPACXI+cu
cnxsSKvgjnJBLw09aEzrUwFRFq0cgJ26Xua+1O9UtY0vOQR01iXuP74fTxBwa3i/Eon3OBZBzl26
dWB1GgnNefTvAhWk6ifanlffrE3FX+sToaIbAysswB1h2XmC4jD6XhLOXsfn833zj6UYt8PS7+/Y
oYGr0/d/D1JgH1xY1VlSS7DJKPEUHODjo/zykum6zK6+H1c04G1PiwBF5fn7NsEezRI8uwN5oj1l
CtsNjfAPWjREl+4w3uDFmGhh+6et3H8R2Df/QhukRglLhwUt3nEC3zHQyv+8O2rWFJRz6VXnbEho
fMn0SZRPFSzS4t729H69wErh0ikj6qDcsyRyaWQISRbqP2f555yxmUW/i11iIa6Hkd0HCOomKjmh
VT2zDISPaOQSw+K5epTd7sTWhBGi82RXtGcoN057Ohhxv9h28KIVsp5Y9/BH10RQcia3OYaslqcY
YsongSRODmATcsST3RKgrOCEvZ/z9cUBmLqTPGmx0BUynFeHWadzbbTtj2q1uDpdSmAdY2+W2b6t
81vupGj2yCIOPiMVv5PXgCjulGBvUC4XQPiQtTC0RnUa3Ok4s3FpOTzlAnr4hGuP0Zos5YXhBPtp
3bqrVJ438lhgHph3uqXfJ4nXMJfZzNw83CKnmZOoMSdK3/1yvBulfULfOjWN++qK6ZlpPAZwGgR3
fmrcG/Z4pTm+FzrmKtnNucwgXA9Ovk2JTma4wxfAZ2UcptTJaamnpem2SppRfugelN/rjR6PheH3
lsVIfZ+4k+iusfEy93SdYzNXlNN4t15jH5kYXdlNdpPqvhblFrNcIZZ3SMxnd8btkQf+VzEHb8N/
UHaevbEi6xb+RUhAQQFfOwd3O3vb/oJ2JIciw6+/D91HOmNv3fG90jmj0Yxnm1BUeN+1npXL6p74
q2FrE4S9EnFvLWyqsWSAtDUHxjicfx1qya555vw7rCjfIylL7sKueqTOcpeGxS8xR5IFyqHikIqn
KsQaYbABl3149AR5tr2609BvHWSKNwXLwXLo4p+hIDdVoU9I43wDpgP/Sa3OLEygzi1nMSYOfqXx
XWrQLUiePpYOSY8F4W44ZkzxkrT1b8qEhwlFxnoM8m5tpvaL69V/9Dqt11PYIuuvnkFLtWhoqfQP
Q//H9Kd76SCF9FP3XkzZIQGZGqaF/1hGbAi18RU7H62EsqXgnkwHagjmKlaqa9YQxqJ0W3esXEt6
WzC2ZX2GorPVY+dY2/ovARKSREvarS45a0vMuKegnTZwhE/oeQIab/60choxrDKA5xQYne8x4QVT
Wt5zAn+0E/91RIXJxibxC32N1nGNobXbDFQRcALTSO4T7DGr3qKwmPikIDLIK+RrbS2meqvI6WNl
tySbOj+F83lTICX0DnhORucWXNEslh2b6AZ1fZ2fYZTawyoCGLATIFVhqmdJ/IuMd61BZG8TRcAW
L++rTSma5h2NZ3zKgilIlq7fyC+RrzOw4796AwdmAbMXmQSIGrDCoJT9NFN1jVG2TTNskqhzrF1s
eK48FETr9SdwhGO4U3ogZI5zqJhDnjB4g/ubpB9stT4yTUJ1KL1simSyrWWNX8d50Ky8fa1Hv6F9
gund30mLIu9WC3K2Gd00VPEzZiOD7EAyTvpzUEyju/9iAp5VEh/vytEFRzSEHpzamIk/3pVeRVUD
5rmnCD2xZwEb5ParjLw+EpOYmdUb6nIWSkJJh/Chi9MYFl0Anvs7KM04oOqRpJpBbUcantxlJCpK
5J5oOo8NwsrkFF622g6km9+jl+ptTi/K7dSc0s2qSIQ0u9mw1HPvoeuR/++MaZqqk6/hN/tW1nVR
37Lb6fqtbWksgP9+758AJrxR0N8oR4TnWhAiYGV+vPeGUGcDPCAwS2zRLN8J4urD1I96v7PsRmEp
wFbkb/xLXhf+MXa3fQ1CzaWXgDDmC6HUX2+CfBJL6AwsC6gK6v6PV+PQrlBBWZlsSlu9eCGDAnOk
llqtv9FtjmDoJ5AU7pMMKv2yjiQ1ri+ex8dKBc9jRmNTotAlz8VmNf54BY1T1gl7Y3tbgHCQryOg
3jheQAzQKiK15tLg4KvybTILVxK4ZWfN6TrYozjUtcMUjEbRf/FUjI9oWC7KobpDaCB1BCJJwGp8
uihtRMNjJBGELC9sfrZamle/VNiza4WTkAbbAJ/QtBQ2Pe87QqWcGEHgJPIbJCe6ta2Jmez3GEcZ
xBWAs+L2i4c2P5QPH5Bj2igRLZvKjwvAdr7+f5R3DACyoBqCZKtnnlU/NQ75kxyRCU9Zsk7YdErQ
L5n1E+wvm2TjICG76V5JvBhHxx6cNvnqgf31Fh2KVi6SO5uZChXipy86hvJvO0aF5PLy7aUjjox9
nLlzrGZc8L25SCHYAJdZE/z085HWGGC0Sf2hxFZPNxhCYnbT/++nJLgsew51JOLF+vwWo8QiqBGT
5bYQrjTPoOHDft9QjC9uVX+xVepCBd+v+2C8iZyPzMKC80fzJvv6cv4eVOBnxKUyiMiLd/fxpVWk
Ss+2nHiLPZNZbwyqsNzg2hAntqmUtnUO5LTCRJv6s3SAsal+yMlmWqZuzFURNsz4u26aJ9eiBvXF
8/r7JVoUMz1DR7tKGfLzSzQ5xJg2PWmCBJocq8Q0Lx0hrsLbnIY8FUOXbtSBrhKL7fVAQ1iseZfZ
eMUwIVhTdvz3K/q0UZ+/Q5R+jCpDmkxT0Jo/PjIEb+HYt6Ha0rx2EtqRLoechHzde0XQIH11NSlC
GpsouAFIbzGJXM60glTVFNmYXpCZ69tZukkzl2hXVmzN38ZVzTE+g32IdzWOEN64jeHsB/R3+2KM
IRfnJQKuZeAOQt+V1iAVENHG0eCEZkW1rRs/3FRBWuXrL253/ko+ftYu5wuWe9OE4MWn/fF2Y7Pu
h56SzZZmY1YfGo89xR7kDAx2MGpDsY+RxQwbr8j5rqTupsN9kSi+q47jXrUqFPEzqKmIv1llXmy2
a0OH6QnMk+TRelCyWJXOyJELEZaX7HOyaYONRuCzwQa94pATqMZB/xHCYJj2ZaJZ2a+CfUF3+Pf7
ND6qKHmtMNNmmTJpS6w6ujcjjf4xfVkRvtJmqkAzS2y9D2jARHtTYcXJEPOMcXLEuuH5WP5r0bz7
GM56kIBjCaBT9DJ9wt02xt8RdGTuOqZ+hjlpsBzcTmGlkNIH3PO2zdpUfXXdn75gz+SSKcYQQ4rK
iOv+tCwE6OlzJzPbQxCD/14NrVPLe3y6OlYJBV6TrJ+4NW8LWvf+xjOypKQVbNgPVH/EW4fWUF8l
jaDRGlH9/Orz/RQP4HB10qUxcUGZc5Hi08diT6Ik2A42gyv7+QBqFFl28BRQHCcq6mI15agUD9dJ
mV5lHy9DdorMdgC0nX2equKZXMGMqDs3MrVjxubH3rt5SylqcsfUWQ22aNCOpXhT72MTET98R7fA
9wF56ItHbX5a4TwTJxNTEV0MW+C9dM2PQ4TK32QAxTEO1wUl0fS5Cqb3WXWycPYHaxJFFBKCwUOg
UFZti63FTw3IHk1FamKOnZTLBtCUnCk9uRR8jco+lso37aWcqipeFGnA4FtwXtWKP1SikmptJtbM
Mf730T5v6P77UbNIe3D4LLBXAuXyvNB8vBMJOqgEf0mkcw8LbM183pn1StQudqlaGGe6+RzLxhxc
3S5iS5s/ULVrW/OLy/i08bxcB/YtOktEaSFgvnyU//jo/D6X0D6ncRPSYp+DHvGqbmccR/TQslU3
lmlEmfPkyLDjkIa3rz52Mo32pRO5efTF1ZgfqWUu3xAAMV4sID8YzWxiPj6VtnQnmQXK3vRZrv3R
fWfQ1sous1uzDwp7qUatHbcSXXF+C3aepAFMnqgxqcV5QzodUflSTCKygfFLsYYFydF6Pkm4x8xv
MVEC1F/rSZxbWY7tyQcSX5+r0W7zxwyLghIr7FF43byxVOUPCrJ5+dUe7eNqOt+hifJccF7klMMB
7tPn2NI2pqmNm5iZNY8eSkVxmjYcMZLPZafbkHNj0++fTXdOth38js12ktZR8wQIqFK3VSPH4f3f
h6I5P9V/jkW21ywtADV0Vgdk8fM1/2MMdJrbtWMj4y0SssFHgDp7RLOs1vo1nurqHgpCjqxoGobf
kqqXCXSqtPRkgztWM19xLg3lHwnxNDjpk8vjDuqEvR12nMTZAFzvIXWIBKFMq1Lwb9czpWGZHE37
WdNPepzmzdXYf78t4+O6yaPmYTtS5w8wbZuz1ad5ualo8mi6Xmy9y2wlHa18qy8jRLklY7rpyrI+
FE4Sma9G6zI5xngPagS8FeOEhcK9jV2vHA9jSNWQ5FVmN6xbc6vliyv9PBlwpXOqjWk47ANBo34a
FFXIlsLnFLXNigk2axNqNLIKl6Lnm+a1JRoqFvtmVRhT4WwBs3cp9YdOr+99L0XqWnYWqpxMeCRD
uZSUtgS3mws4hiauzpjm0i3NJtp7cTuohOnMZgv5xR38NayJNTMvcwjbRHrMn551lqW+1Dx92oK6
tmizyZTfFCkjDff43FT0ThuV3UkuRxQcTO6W8wCEW5s2emgpkHBB81VuyoVw+GFUO3MdAdwsB0no
S5eF8R+jGv5KWYZ1zIvrYwbldZ7Vi8YJ7nxM7slzkWYxfJeuZzCvu1KENstKJZZ+RM5221ip2IGV
6grYhK5GEojfkOa96UqDYovdKXJNSsr0zJkevO0cTAgG4Ofr+XjIh5mJ7poJczuIWyJ0p6nnq7rG
03vV0HOcpaLCP3KY5NkXDACkMUHPVYjrLwrCufbStBG/omK7Q58zG/gZB8RLuJKopuShgYcvDz0F
AvYdQF6JZUhCdHXX6YOJZuTr6imnDc/25T8gYIofhc0lkzvbr31xQ7ekxXNsxgCPKF/6FGdLlJ+n
KY20aHH9oDXf4CJgOjbm7XVOCjWiyJ4hTM6VGjuc/OBIymHs35QU8oBig6T3gSyFvvxqC/DXSHMt
i/9ZDgICPm/3k5vNDyBYoEDSUI2nXf5UgL0Rj1ZCTPeL1EeeGJES9OYyeiLJ2tKcIllLJSLPWNTK
IUG+UVjBuTv6w/d1Rwj4sew8L132l6+eEDJMEkMC/m2FP9bVCV9PkuopTBwKSZVvfHmauWzAPoxT
j08eJDIfv+Ux3X3a9pa5hLaNHmmnwPJ2Dz3iZybbwg3EOgKMwg4m0LHtInCmywPMSMvNLUBWxklc
otR6cAtaVoeYbWfApEEII2ID2o68r9qgYMN5kjB1y1a0KoOY+QINtxyDGwz6Rrnyoa8RjX0ZiJXs
+HkLNkewcCmV9hsB8M3HMTMPOyA5mrZ3kjpIzq3R8kW5Qo9rurIo2R+DARPoFx0Z2NCfFibsemwI
LFQrWMSJmfz0rqfaIaw+TPzt2JTh9GKWqfC3lD61bzpBbe1e4VGuFqrHirEzyygOzrQx+Cf6CP9i
LRPJLN9iaPEp8Ycyu8uVkHh88rQ55Z1XYoTh4QWYa4eQzkdECyZfQiyY0r26NHVtX/T2rvUHSoa1
GdSw1FpLgGLz3ftrhxJ+CNMaB0t+a9Qb/L4JxzYfozXa44M/NfXIR20H9dou9eKt0DE37a3e5fKS
1mcImoPB3xeaR3P9impNeE7MlE3JC6OzymoDnDIbfpi13nfWIg6SPKBrFCWttVEdh7LjdUYAUUPL
lIMxCxn10CZ5M7K+VidDDvwZmBlnlikcLVIslO46/IrLbrjJe8KUfLd1+yPI5to9g4ufV0Ea9eFq
LDrqH1Rm2O5ff00DUapmWQk5KSDKm3NUMr/mh0J4O/WbPsC/eMPzoIrba07Y9VwK5Z8XJmUw31vZ
hiFimkvf2ws9lopryZfj39D+RhY1r7+Freo332z4z/oy5JOOL33YNAzZ3ekUkc0ZXOhk+fH6mycM
WKa2Cq1xwFSjLgqVa7P8OlxbDfntxqGSXB8y1y9VsgRoApyfKnJjGtuucTjsotrniWJA5/aoaHBp
huhCFC8JOuZNeun7eym42yWuP3AONC8cJ6Sw1td8Zn0GOG4prWbobtOgUeV9ZxJdjIkPhy4a7NEh
2QrpyzyYUS5jM7cR4tLiC5JhMv9kRpmOz6keSmcFj76Ve0lkXrLG7MGcpWyX16knNulrq4FNmfOt
tAnTIWixgAoRapCytnBM027F22/ljdDELK3GVenWa8GuAeSZEwDB/XGtD8CbYnZE4cOm2SUHpX67
PqnOyudtdJjg4W+zbtaaoJ96izQhmh8h6/mr1dZxiybYEHQ5p4kXosyRPysvai63vlQopBHNrdtr
AIqXGTkDHLACbTJs7mJ6UNKpQNeliFHXuTQp4RDG5eU7PWsDqoQ4oxG/FGNXqzXtHL6vWo58ME6Z
lW/B0Jc74Th6eHcdLT4uZfdMgb78qadZVN02inVoG5uj3z3maZ/VbxYUH45xGQh9tFs+93KEnuVX
fP6XVaLTdEP7lce9DW6lSqKXoNJmym2pg1AB6CD9Xe9LEEc+pDF9bwisPgenk/W0CjiA4o1znT7a
5hyEQYVcZ0jAMrw9iTcObXYRNtkOka9jPg0+5aoNVhRm8SFHLE1Yg0Jfv9Uvs4fjV/MHch3DaLm4
+aDvufkw9gNKkK2KI+slM+wa7QVCV+rO83meHsb41OeMpXtCWOgRLm1XjFCkkiB9ltPYBfegQTtZ
rUTCgP2BKhwbPaPEtv5cN8AoBOBLuvlIN0mmLpUwF3L7dS2tLpMtgsHU5rnazjIHZyi314dnRZTB
l1EYGANzA9iobWHVNGMARMySkwFmFMfHCS+h36loJHPDZrKqxlL4Z6J7Bue+H1DTHENpsQMbfFbL
cBkLrxjeaVI5RYvnE0HlNyiFzA1OheeLHiuNYwJwCCOr36SXa9MZ+KItWBfNcnq56nKgzvIfRC28
mRM6j+LnSAm1OOl0kG1+3G1XAAkB6lKCnUdrb1acsUsgfwm8T6NT4U7yOdgHek8E+i5KA5xEvTDq
GqCBlzbMrAH+qWxrh1Wr3zhJpbm0a1s1bFEIyXorZQTGCEILhjxvxGHFxIHTwl7GUUF2nDI7WpY4
5avVdc5J23qeAm3BILpKAH1H+vrJxqBXrikUjsXWZil4p+IzUplMW2/6FQFdMHApIScadq3rNPrC
ZY5ND0E1ZWpXuQhDFkMDUHmbdEZsbq0YDsWqcPXCWnKo8KrVQJ9X7KgtssHBRUSc4oIQlay7mY3U
0VaAlcqOo4335kRDmJFqmHHc7k1LxawSOJdTBDixXiKRgYOtbwnuGEJrQQ4tk4gvKpF/62rWxvUI
5PItEzGSUMPuNJQCUE9AmzVT1yGJJNBt2Y6BzYiPu7KDqUng8ALdxfzRgkko153SUbcuqstsIMl/
Uj8Yx5dlkr9wvjUKUnhweP1wvXH+jOY5Hm8mUYDFtyjSbBhQmpgr+b3T2mawSjtXc+7TurUgXlLv
RbCoZwRq3ZFspZwH+AXzu/An6q1eYrgseKrI6bVvXHQ+6I7MzEncPw6e2ildiiZV42N8mVlDgwLD
MnTajPLSaNSTzbrESBCb4bKsUlqfd6eXbcp1C2FfpvurDK7HncvVM5HrZ38am+4+SJi8NpmyE+uB
4FRlYQCvqq/q/eyiP227KKqzJaUAYwJEcXHJf6wH1M0wNi24in1g5S5+GJUZRWew/usp3juiYtmm
ysZg18mZs6fO6hsgEjc9inUOMpcW5bUUWou0Nm+x9XFWuNY1qrylFKoFcRX/wX3DEQYAY/UjcYao
PHPYdkEOGUrB4lHiLaH3juUqT1j8kgm8yB7qSosk12vZ3ia+bviPQ9xVzRmCNUeTwrI4pnidVb5H
kijuNa2UpF1dryWU3nwWK6hz/eD//OBkazTPqUlo9iuVOOtc61PgcKibLyuiVdY9AM0DCVSSbhyt
3RBJ34rYsrBa9L0umnvNh8kIN2LuLlMPsboH/3KKw2zK1RCSg5rc8fGG/cFEP+LU5K/RIwstqtLr
5SSJHP1n2QTzaQl8Cx1eT85PdIqoE62vp8WxDXkAviamaptYzrCbAshjPfIE3S5eZFkPyQP+TSRs
eo4m21nbEjH1Hwqic9v/0k92lAmivZq44U2Nz8F41TEc5H8AKLLJu76yqbLYuFY2UwnlvooKAgsJ
vgUvBnZ66DrNx8apBv8ZyjHXltkjP54Tkm7eXsvcNabGESJAxFzywnnJnU5pB4/6XW8yNp2VNYE3
GIPodxnkTn5HNqu0NrauvSJF9Lz99eSsLIh0zzC6+RWz8qE52pmZcRQROKxP1wP1eDlK2zCQCLCJ
COE5+TjH2A42l0L7de3t4ZZRYMqaNjyGU2D8ahK9y7ae6AGpg9/ErM8+WwOaKJzZ6CiYBvbIqGr1
o4HbbD2gNfbGXYblGrUcDWluDS45LyrLwzHbTUmjdy+ZJjkzdXwY44agzxyHa4wtBwo1FQB740QQ
RR+DqnEpsOqI307Kwm+VojAOY/lqxj1n7PrS2hcEnI6IyTGZ7bEFzlLdHhagI81v0Mbl3sjjkvQu
03xMXUvRD5xAvTkYbALfgpNVhKu0AcmTmP456dF+VZgPfwemFi5rShvrvtS0lXBLB1O+wL2VaDOX
dyxvWH2nJSHOvJrEQvxdImxuUrtBytYkw10EtTji+FgHezYLwRqboX+2I+f3hOxlk7lVs+6M4SHp
eutHQXLWDYgd93EKhnZX9d5wULb0jxBw9JMWuQFLpm4tIM5SqZ+y6cyRJNwQx9zel/XYL0kNGJH3
YVHFADsK52TYUbVq/WKHPaCFD2nLQ5pH3arxWh3J5dQCKwvS8L2Os+ngRKBYhZGSCzBa1ckIp1Au
kB1br2YX6T9Y87Bm6Q7oRhWLTQ6Y61T2ytrVqhHHEYzxNjb4lPHz9flLCxBpbyv1lLA6ch7mFL3i
zBAfmY7HY8ECvemon5wryhTbMfdh97YZ+S5aYG7AlwbmItLb957yzbLWR/feV1r8ak1ht7eo5gcL
DkjkB4wculoBfApS3XhbV6SPYrJj41prwyEhy2sdTmkI3CHvV6oSHiBqckd3JMD6G1KnUrESpoDz
kAvrJ5MwBPAK0RLev7jd0Bqr77XGDPceiKMteYQ6PDTzm8qK4NYNS5NkZCr4TLc3hRbdZVNbHqmo
DNigCVWmO2RNjyM5yRt9pOW7gnoJ4wpNa7uuWh+9VSSe9QQmLmewaCMMLfgBOT5datiTntti+K3j
RkMgR6Ry7ObfjQgo1qp3qG09YhEKiZrw7W+J0wU7m5x74luBazY859paYdGE7FfDbIsNlHUcChao
+sjJCWK3WVMsnbYYoxu55nCCeW8cMsW0M7npsrIq/8nITER5ZjJ5myIoxb7lX6FiBrod2vRJW9iW
+EmY36ZaIhoU7A+7aQaVoxN+J/6XQ5mReTuv0H5XQg8OdQysw3fw6+YamEFTszQiE6z4GVEAAvJO
NTdFE8ffYq11ysWYmjmQbROr79B+z4DWLQNRuNucg+IKlaGrFk3TYplxmHnzgnACjH+R1pLp6esr
x62c+4LDYr8Kh7Z9oGQbLFXv8eRT01sHjmsEFOi8/LfR9sGvPrLu48Twf2WxM9zZpaCB1RrDa0tW
rrYUsvfWhWH35bdWT8xv/uS5a6/3WrlgfMVPjtF5N4XooSY22oMf+7z7sApXZYLIlkC0W82B3LAz
2RhlnNNwtoLUBjNTaXRoAsuKt3gli72baskZGKXa0g2fXvE6EYZCFM666pzp2W7j9CiBb/B1y2o3
OiRKVIaW3pRksS8SrfR2jpx6fxXbWVsvy9h24kWepvxLp2nUHzjJwS3gRbkyDFUdskC+WJESd4Id
SVpwNIMhVq/pu/dLFzTXMnXwRsNSfEQx5b9RR4R7EnXkTSRG/Vigdbzzse9gkxiDO2CkdxYm42Wb
ttU+hjiyz+rGwBmCjY8YaMRNdEexF5pJve1cIObl2D2OSRrei0b+drtxYD7qvL2NQ3snaDvu/DaJ
wgWrmLNM4nR4T5x8A2yyvumjyAImMBjfJUw0c9G0fbfMOZnBCO6CJyEmZnu7wFbe9Jn5ouzJOAdK
755zsmGfPVbqh0wEYO8s0RfnsJPJgm16/bNK83yLW4tkNz4DRI9Osi0NDyWgRIzq2oVYwkMYv8GE
7EHXtTJdlqPtPpmhDDa+7wf4eyuDXVYQv3tBM32bsCBv5u5auvaUYTOiPC96za2cJrqVMRWSFA1G
Qyv2FiKQDZnd/WMr3RP29HEvQKPgu0yaW7tH09IAHV0xuMWtPXjtYgDVtqXjDaVxqpzuJo5s7yWJ
EHF6hM+8tHEVbvTYFj9bosD3eLmLX23dukdHVeRBauZQbSonz5el3kakTPBApTa6G/YmDeb5TgEj
CeGQTn3aLAMr+55VenYTK6pUC9f3tBttrKxF0lEDTess3pphn211IuA3JE915xZtNurl0DvlUIa+
WU3lUQXjicDZ19+SYFJL5YXTlq9hfE/iDmZtmEMVTRRhPAu+ZKQgGRCcPjXPUevnb/moCw7PvVGt
gGR6zZLtpbXM2pbaqWV75CgmXbwx4sz4TtoR+zpfk+u0NwHemoFW0dV021pfxEYq+oUN8wKdc9je
JiTlAmZUxX2aAo/Ed6+igHJ40mySIXAfqUe566Jsd7CZrK3PbuabHlGAxBSyxv87ZwkP0w0SUg9w
KgRLM2diZ5ks71kd6x1mknEls6YgPEf2i1bA4sGUlW1YdNJNIdKNB80bOBT6y8Ge2Ec3mKQxq8Rb
ntNZQ4byZCQlynMf6cpZg1bK5Nx2aEp0RbqAQkuQtc2bXbfttnWses9hHy6TF4qDzFDBA7R/G5hi
tjoc4VVkS/I+ZGPXByMb3tGpyRN7ivPYMy+MgGs3HOj3pDZTh1QOW2e2n8tBBfWuwSXwnZMMsreR
jC82Z0sr7Qs8Mvq4AY+ZbHoK/Cu2AM5KyKB+I2+R6Em6pUt6Xemp6GrtzLis2Pk0A7xPOZ2rITAa
1jgzAvNd9PUf7Hn5Fqv6hJ8xAGuY2N3wiuX/px3E+jeZaS/STN7bohW7lipWTJW4KknJjXug0V0X
rjEY5d+TpM13iETceyshKCnx7Ag9cVJtwMIHpHoMnAjCor/NLMzkanCjn35JMojnE8LpR/YcmTu6
6cY1cn/Pwpifkwq7dEZIENXGjPUpbM+o3cFn4lI8Ukysz6lthRjMg/jBazpjQ1wAGQPJUHmPnVdX
4y7uuuikW4F1x5+VHDiwC7A38k3DnLXM8ZKwmZD2QaMLny+VTlrI4pIWMA2Gsa+sztiOFN5B4VrR
AyxIdaZQXq5Hpd4iihgrpZC9N5Qyl4C79TtTjvp9XVDV0VSV3VaUXg5U/sHxsgvawvgUz0w2EwC1
hpm5C96MDvXGUNvRykJsIqnnLmrqXBhCy5QRPeJm4BhJ2lC2ocTSEkZP7ZyDF1BIF8PhBrI6pVFs
a90e0h97z9idHmNgHT8NWWlveaZzA3nmHRHZRU+Cw3a2DNkjLWODE0Le+cBZcKu9+uUYbVu7y989
mqu46FV3MyGUWdG5B3JfW3OkBCR4jOUNwUiUYPQ1pSoJtN8Nqi3Z3ExnEfkCWcnej5Pys6IUesoG
mpO8Dg3pppvVZzuxET74sc063B86CwG9pgrGqRPdAnkt3wcYbIBuZfaam6HNZpt9Q6J6jAcRmA7a
Gbfg48bl4JFWVHmdeSR8ujxAimAFa9KTzVnqBRthfdA1QQAa9fUfSnMBJ6SAY7owxvmpRfV3T7rp
G+gr0+dzqDQUNbqHeQDsLPG2M7tdaMRIZBGGAODpDyMKvnPNrmub+5q7lz1ZJ1ULbqsQJsKGORTG
JP4LojFUJt0R1dFMcVmZqYXCPjbkcfRybwW64ScUbPEgSYypN67Z+itaKtDL+yLAPDS54bMBufUQ
65qx8knY27iT060DrUzwWeoCrGfyWkVOiEiuLo8Bk1i+AM8H099seIei854zE66zjJCFa3x+zcFI
iG6iwky5Zxr08g64UvyUmA5ZsniRlpinSneRtqG1GeJ2vO3sorvRydbaun5Stm9TYsFtMRWLqBOn
66xht1cKvTlYIdjyB4LVbJJmOrUKsvoFOIS7lZFjrvom/FWqoHkmsi3+jjTHW+H/pxSauTCSEhnt
nT7T1hrH7mgx+sQddU7briynxMMzpXJcT1LrD6Hljsk6SNL8yU5Kj07txQkAhoS1z4wk5ZOsY9Q+
eLVDO6AlF8O8rTSy4Jmv59AsfRACh2aQK2ZUmtVcvU38sr+tvMTLgXzMwjo9QChx1yeT0jdl17kZ
ulBX71dIM4NuHfoOWO9+ooq7SxC1e5x5UiNaNVaE1q3lkJQ+tZRy0JRfVCNTT0DzMZqVvwtcn4R2
48KeR3wdjob+pFEsezbMOsbtrVVa/qwGqDiATywl1/mgu+VL1o/aTd1ZnKkJCaM/X3kFJZWK7vTw
TPWEeoCI7EJt9XYiLwjDbrCNRBPKW02Fnjj4CUWXvRPH6S9Y15SPiMswVkVlR/oxEAMPzcvV3FJl
qJhbsh6y/HztwEduQk8mIfEjzmZVKKUjFLPUmJoYje6hEDkUqD6MAnAJAwKOW61uuZpr0//aX3UC
8uBPeRiDcGtrsib6xSCCHKNV0QkmdJUTrRQYI3URlu/mzSPjxj9GYza/y0sVJnXrjuKza6iZAZin
w2tVsF//M1zqR9NFuD+kWHJvrxUSGMns5LQKBcBNx7Jq7WQ2Mg5afRjFwXNVJ29FV1DcIjucOl6q
TCTvy8y5GICaWILj67EMPoKWd6ob1ygH0rMxmNgbHdtE/myrMpr2qHNFvKqdCHVExSEI1cLlFV3f
OqE8PKFFSc8rmx2olJrSS/caqSrVuSjWx+/dMBTAeGl8DseIjc00UxRbfpI4eopFWjTW6ncWUjgi
6MMe6puBzaBGyg3ReLMXCHWbF4f8aVcJZoGz3X41xnbWYKRUuv0r5vUDIPSfQNCZ8/BBUEUZ3uYc
jvhI2EBgvM96HqMstJaq4X/ayHrAKnYK0rTqtl5X0ijBi+2DN6LY7t50FgWHE2t6/TNylJp2SRxl
DmVFW5QHP7cTKtXsmXV6Vx51R0SsKYqOWygbvr6rmIXCbY95/j+s2v/9Jv6qAtsuSFMoubqkbvpX
FbjFTJsBLej2bA3QR0e23z0OcijrI0PRHLCrtwlkOdTPe4P27G9tsOjhVSQQNUs30FN8oewcyNl0
INX5WdnEFNOA3mymiRG0GjWhET327zok8VEg6iIHMQ3IeqjHDAkU1vokZas8Z8xw18j/yOInHcfO
N0tW5gaNNpkNnRbY+SmCphYc4ymN3UOonKE/deRAOUtX4fCi7JlOwGkK+wngM8yuhad8IJQOBwA4
2arRphfSMUoWoot7QddKCh60jfP3BCnc0gwnTiI9veziiBUSQgLapCoU2DgTR/ykwyvK34Gra5SC
LrqBf38Ef8ne5iRWZE+GM0vkKXN/kmIZXe2UWp/nB0+OgqOgSNIDHIT4iSivPn12LEzuVl/04Xoi
azTa4ZgPjDOHaPwfZhlH+X9kh6VByf4BrVd/ey24//t1fvQY8aYcgfGBCi7KN9Rvn78R3l5mijTM
DxbUNT5EEuWZyYy48qJ1ZIoog4GV5uNtUylm0/+TNPqz7tF1oLE4ug2wFzWm99dgiQ2dNa8gXSWu
QHLpGns00BbTyHp5KTFzSiT+NIeUzwVey94RhlVrR+iDYf6KokC81JcpLcUa4L5mMuitcglcHnDA
kRNwP7ISRZO+TZAX1ac6HR2xvC6eV4WJojZLEsq/P9pZFvNPRZGLLdCjCWaYFpOP/ZeROTETKTi5
7hWNHhANUdM5HK16UKCEy2v9sw/zzfxK2frXfOEahF6jYuKzo21kfeoaBSIOLZsaEvU2zbS/95rt
l29Ey85qOWGENPZloe0hfMliPcIudDdE2dVrNCr/w9mZ7catZFn0Vxr3ndUkgwySQN96yFGZmi3P
L4RHzvPMr+/FDHXDSuFKBQEFo3xtpTOZjOCJc/Zee7APfQg4n9bnFO9DDOMcyzuzB4lLd+qyECK1
rjU/N14zUj7bp13bZrV47NV42Fxz+fM/JIKOzMw0L0hikuaEX13pRGPpVd3WdUKdqSSZVRAAWx73
GfEld1HCuOWVbwsQ0Pn3xZJFrGjyDgzDfnblEocShsRi/WCDA7UvDewPBKdObdvgPKE79K5GlS4/
N/BFGUIYFaOpo7I2KAGiGrPFNPLRKippWEk2B9/zSbGonnpa5M+IAdFJABp4nGTAGKuiazt3Qw9z
9qJujE8FBr0aRkdsXUSVwyzidK5rjKGPqm6o65KVSqYt/wINLKkf8E4toQYegFMEVW15JwD+mQ+4
DB1tH4dmUvxgZDrccRE68465Ve1v1fsMoDdSULktFZqBXYWBjiDl8AGYBOIGIUr902jJbkS4VJXF
ZWZGVvdhGunSbtUwhsKEugJHSx7/ZgRHH5bJsJXZR8wa7oCVWU98RqxBY9/V1qil39KBVvQ6Jo8o
vNbIQHocvwTkWiLolCEowbGXln8HBsHYlxENabIwCeoudjq5Icl1g/sbmG/KbBS2Ik7/Yt9KmwJZ
1dgmTz3ztuxwKm7jnsj5PWC60EBDA5LyjtvKrGHrcNa/rWXEpw6CaAZoMdQFsAzlVDVGcrU+K/2n
5lU9kWkW982VB6ts3EPI6yeG7bTb+LCRTcQVVrFl84TIRxGn5QFpXIMkKeUza57WuFgkerdqLtUu
QP7Pqo5VQ0bOKxTMpBDzd9wuoCxtdTuadrT69ZRM1WW0mw8Ty5hig7+jflYpTFV5iMGc8hAfJ19f
2trcKOqrhEfGXqkEo6MzcrsgL/Drz17hAbXN6FtJfSv8oC0OSeob5QW962WyeJqpGW5E7TqMXaDt
Exf4JPG7kEd/t0Gpx9ybfPqNOj6QUgbHfD1DcklLmkZW9U4P0zTaOhbqgeswSHMfmoAZe3tSOi1n
H4EISC4pw/PuiBO1ax6MjIPee3eU+fgFdjrR7FA0sP1nlYVrRI998eCnhJscUohWB3qc3j0zHpIb
iExc3nIwAu7YcVLXnAvhc/8t8wyexFd1jafmWsROLT6KpE4cd8sX1oXXodeI7pC0aE+Bx5RTFf+W
VB/259wYzeFAxoTMr0NddvTmlGh3BoPHXLrqeuc2CCMftVWOjGFjOKXXbs3cTs3lDhjrC79yumoP
DIhMsFWUL2kKLp3KbT2Cibygyx70D+poIB0UsCg2mmXmXIQJs3E7BRFwoZ/WoiqOk7BZRPohPt3+
3cx7ylqe1lXJUELNY8NwyNm84Qm1nxAFsRSE5cZt/EpxdzJBP3muLQ9sm8puUZpLYZ4/YTy7dKPB
EgcKN++721kwYN3YaS8K0RJTaWFEXgnZ8yvMxUo/5A69uJgstXSri7zvdoinBmMPJyu6Yy5Ih7II
uL0+5NgMx81IAKm3WuhC2XESrJt3udb6yTutMeC0z4zZ032lIUi7FYuLbAOzhnaQ0xveD4ssH2cv
COQJv9AMKVHjAThihlAMbU8sdZWRlSlzuYAEO88gQp2kE39dMXslCq63s0a/CcNIEnrpV27yLqW+
rtYBt3NO5ks2MlUdzVEey4k4tvVST62COoiqNQqj3mDYUsibFLSx3L9cSDx7pGO1Ml0OAfgT6Pic
F0hZsChiZW8filEbv0T6nAwougzYGyVnunlvsNMs/YSxbb69/C/bz8pDz0BYY+IEgJpHjXhWyLvm
HCcTdtSD+lpZ+xUpz5P/A51zP8LZT8rvVZJGESMkajeMd8E7X9CNpV3ezwZTcQyd25Kx1B7U3WCs
i76goiiW/9BGYWHdFcTYdduWfHlgnBkJoNxbYb6q4VvEV2IMBbr/KRPRsbGc1I7WYPY7Yw0Jdyiu
g7APh3exhuRDFo5oVw7KQ9jXumwfyCdFNp4x95rWDlZrqj6ru+/9yoP52OjRwezJcRrBPCN0y00G
ziSljilt7wItYqwPfrtlv8jeyzykR4qHaCZ9duoysK1gkK8Hn43r6MJnWmN9QB1rEWhcr/159LsN
Q3mr4ASd9N/d1OsOTl3Wr9iFMCud1yseNZMhuSOWhz8l39OyCXZEoAVtGh7jqEeUoSNFalC1dagx
J7JnYRONAYqnMgdGtbWk01Y3XHDEj/R20nE9WZW4LdPA5gKHxqwjhePMuJVgQIDJkE5qX5heaRsb
z2fUhYxgvrWWffcYc9PHe/RCAOHyatSLT+AAvRtab4hgB2oj+qQUWD6KcE9HBFsb9Sc6s1IjnILv
NtmnVpp+ILyAFW7mXldeCbP/gNQo+GLDhahWZoyL7BO0DO4XaF3OcNXKcLq0iC8lSJXhvbHmYUzI
fW2kTn+REy06gGku44eWaAmP/nhVuxvc0nycUMd0vLdD3mDc1nLBrhLXsHNpLvokTEgzh1eC8mVd
WWBJfToltG+1cNgFwncIOoMMJe2PQTfM/k3f+kiFjbiatENo5OQk4Lp383XXZbq5CwruHj+J5nY7
QJA1LmtsK91uqPSKqNiM9XEoIq9dTXNRxJtUS2N7HbYhS4Uo8zZ+wNi7aKyHPoSVNWlMDYkymiDU
jW74wzWz+IYkhCm9q/G5mFsLiu0MWCNFzR356b3hhZTElSCHbIU7wmXagoD8J1lPizyIUKnhQuO/
zhtdR9t3byAZAHR40oGj0nQj8CQx5Dx4Lk59yATE/mslLs8rOVdXUtj1o74+kBTrt5NM7eo79soO
Dh9m9JVOGONvYSaBtiWNom8ObU1oKtWbbG8bJ2vWudPJYVc0vhWsLC0vpoPs0+FOQ4PWr6Negk9O
MrcfiCXNO8C4E1vidTHC4hVUBMQiadX0oSVDmr3F7KbplfqfU++z9QSKFU87DzZ8xM45lrPBbNqP
ecTo5iSfng0jzq+qIo3jKzJCkC57qZsx41HOOUXZqznRzx9RxCz8NMFMCfiYgBp8PU6m3n2s6Bvh
8wnMiD6ijImcus8dF2slYHh0PDddRqMkhekh6AkjQFjk7vOJQGY7TSkP6RAY1g1xLAjBmxOrQtX+
WiZBenkn5T7BOgy2qUAdN7JWoidm71cZMpZ9B8VSdF+K3ur6Y9YTr7vVZ5ABq75Pkf/rLpQFojcG
lJsBPHa8bvIUGmaDKQM6JmZt4sPazKEOnFYpJ0i3W95th37OujMA/lQ/aivUu2udrgX6d18QqVuf
TH0SZTU7ECbhtvmacP6gZSMLeMIl+xkCvbq23K8JlB/uqplT2V6ZMZRJQRkWynyQC9cz72iqdREb
wWXKmmn+z21x6vqEjovqOPBghG1dSJ9odt1CK9/bngQMnHEToFel+6sdwEOGYj2nPjYLjH2Uexix
UTGq7tHkM4LbJE0zxYvGmH9F61Fm7pU5Q9lcLAWeUMZ/xXtQ75rah++9SLD3gvs9yXKxxpLwYBJH
0W6VPll9WcLmGBaty1ryjfKQaMpDQ2cuXSMLN8cLjpO0sFaKFpjIGC8AHL40m1aTkbFS4EePfN4k
At+0jweUXRxZTnylMaaDewfTW3PJJz7ZPxXUj+46zYemqXG2MOn0whGrAJ6yX6L0aYrl82T42doV
JtqP1JlTYhZ0eyDfcp3XMTQ4/txIuKG6oQEYtXgUPGtBp4BP50omjs+V90TMdGTV6WgFblvLCb1b
EQ4edt4TaVPWjGlIYCkJTyhxi8o98NQEm0Nkd4sVYDEGgMfLJZOZFarj5XcTZ3RU7afO3FTHyKHV
llWerDZLycZfUhZRAuqY59fp0LiHIMg431Hq1Zxr1rMdtvmuLcBPJCvqZzIjwkZLmhA988ItUmhE
Ijwq/mGN3jd22VYW2RcXJZF5TwA0Hy5U11HDdsrfSouKL6DrSpPvGoo9V8gMplA/jr0w7Gvlu7RS
x0XFrncTokXMDWwRjGSWn5gwaLo9zxDTmtc1Vuf4aFUdgpFQK9GAZBLo+y7DQePsjQ7V68UYtK62
ajWnSq/V7a8QSdLLlrQ2cKoElJoZRPV3LJg23cumncidKKLS25IqOzX3Ay5rRA4xZ7UDITZpQ+4n
5+uCMMWsjol4q3tG0qbZLQYHEc282ykpF1wqtbVVP3h6NrxLSC3NrkM27pVanspblDSd8TEhQ975
7ocVyIshoyX3jpOIw4kpsFC67MshH4lLQUAuLquE9UnUhzYLamdn6recMdoAy28VzRfdSffetlPh
bihbuugQ2Mu9RmKSWVxWYTJ19x2A0RW4Fp0pKk0tYi6WA/iOZAJh7tRaaDw7X8a9CWQOIdEhkI+O
Jg+JOvIldoNlk/XG8gvsdx6OyjkBH4h3j0+0q9ZeTTF28+iooI2A1j42ZpYtIwEjeGjcru8uQgKb
onIVl7aZrXM6LfMdnGT4jlQjIzRMOjLlZ2m7sfGeqQf1mXq9wql5CICq9N0vtSA08bLUAFTeIy41
5j2SKPT9yjOf9xbfR5b2tPmWW6UdD49ICDcooY3EcZvBNE9NsuRntBRf6AcCb/XabvY/eLUZtFgz
guC6Ij5rQ5Z6DILY8JJpoyC4pRSM4hsSLlIG+5bUQFAsyMnlg84fcUh6xUVO28446iSHDBRVtdmS
SbE8Ooq0ToIN3Fbw5gwX+k9sEa53eFyzJxuP+v/KoxAmjWESGGSO2Qe+m8rfmSbQ2W1QDp52VBtt
2ibz75HGS7nRyMcYtkw9tI6Qg4a5aoKZKl6jLk/NS0j1JokTJ2NPqpNNsILNUNOaUp1cV2eQUmB4
YNwVEtGp429JexNbqhs4PTtdMSBTAsO8UDjmwlwgvUFhSuZmPVFodtmIZZmeuJu9U3BBndjhp2Nr
5qEIioEftsELYzjR5xirt5Gj1TvGJwSGdAdwnRMXP7sUOu7YBzcHdHxdnbb7MfR4CbWI22LQXLDS
TisvpnLmuQng3taPfVmJka6FWdSAbZZRlf+JkSuPaAWuRAg48yE6PcOPhRbdp29Y2G53157Qsjgd
rfRa0gAX7dY+MWgyN5JcCTuduBJlyaBoH5faWJUrtb259uCx1IlKaOVeGR/UxcFEt3gLHZ03p/yc
RLhBQOh9cJqrWEtxn7x82jSedWDp/tMKBoOAGRfxxNlpsy3QJhlxQUbSUnzQgfLZIAiyyEJUdkbN
/i4QoHa34IPH7jdlCFNgWP8hxZVdZlQoTLl6ogkmt2H6eKI2qIHxy+/TOX+feGB108J/yZHcs63z
hrVeF3T2paiPits7onjBBYvXq9uz4xMmHRt2fV8EAtYP3M2OVgkTB2wDwDYu3C7G9KOKAtwuDLMS
6Lj1hlZtFuycxJvjjQYBItxqJ0Yx3aKQ5DxNT6ddMJuteVGAVKCdqLci32PS9HcilnpCoGozAVos
At09krJD81qZ/nqUa6QBSr3wh1VAkmq1I5smoZ3aSZ4d6RgzkE8gE32Is9Lnlq5SK/Y2aP/6fUOY
ev4uDqiccZlYnL8iDDTjNlUpoRMZxDS0sEmXmGcd3zt2krPbRwXRWo5OuHIVeluVtRMtUtyxp12k
bP1lU1UOhjHrqAsUejY3XM3adAZoIXxKAenB8H9JWzP1hsctWmieyqOz8G8f2VsO2/y+iwru1+pU
X7hUfjC5TgbKlLPPEsnkleMaT2I3veKPNs7P4YRhOmi+DUJtmWEZ5pk9eikFdCH96qiatAuyMbtq
S8i5dEok2TWFVvntDqkjeSPFiOR8xROxDXd0OvJ2X7hoEjfK9vHyfSrPTzQenRmSNwk2kLCcvPMT
TYdWPcvGTBwRyiFlnrwBqqoqCE/sg3WA3di96IRD7gacsxbamW+W3yA8sZiUk1mVXaI1S2MB8lvV
Rwvxg7vT9VxbqcfzSOUP/2ewJ+8YlJx/aNIgTr4j8ChAKNuX3H4oJPXx0gs7Y/qEDQeZcAIvn42p
TGLZP5iuFr33cbqIlXIWg63n3omdnoZpj5Qi2kPPD7KrRMdAwmnHp0lwzzRvcRUiJ4w5Xi4PVgxM
/ArxZJEpYUD9GTYgphFM53p6q0HueODo6H2pZGe0mwb52HEiJ+LG8PK8+E3CdBmsGmrLH3jR5mCb
VTPXITwh9CUm8AnuFg7DPRj0+spOuonG54RR+aIYbG/6ysFu/vzyV8ig/+xUyhgP+QKbIimRjKbO
53mtqMpmrkuoribB5V+wGHLfq/OYcmsn9UJMg5A05z+Y7JTBzuiY2N3GBVHht8GE0WGPvDMnrxve
8W8t6QMbWDDBVFt2yGK6i2Iflc4KTge42ZIks09pnI02CHAp4p0VYb248nSZE+VUOpgAtMxu+hU+
PYDCjIqWZavF9rCNBz7HCnWq5d+y2ASVUufpwRWp9vCaPWRT5ppZVlNc9GORu6vQXUh7quR55JJo
bV1+pxrPpiN9qflCZ7+HBJIWYGusdG77bW3PsXWjpzzlgcLFCxFKbSDqKBb1lRFBMmZw/F5Z6rs8
FOAe4WzfIoSagGkmrYcezWUCtFINkAE9f7gkvmY/ub0QqtonRDzYxhHlpq3N4doPLZpBGvwWbKd1
3cmtOgaiTpu/cTfhvrTA3ZEX4co62xD8YlTf4VxQXkQYzTki+YvFK2gG/n+wbO+PcLim9qvfsRhS
+0b2ozw4PiHlnLSb8N6prS7fpydXPx5jZlu8sWAuVvD2h3HFqWX5ZuG/+6Qz6A3ZW/2IKFTHBG3s
QERtDDPVP/dOUPloJj0TKh1VxUGbazPeu6Ed0hU0OLtc+SdUx8s37hKl8mT6Tc8ajKIkDxhOGEX8
cl//MdQNUwMGWGm5Rx2sBW2PpGI9z6dTnQIV+KfT1dBmOSZTVC2L0Xb0rK9FmxfZ9y63vyursxrA
TT5Xdt35C2iZ+Per2LIcf82cMRKbceqTqyhqkoe4y2Z/TY/RGDf4kZenAp7225DNwiCTkfPF2vBK
POxNFhFlf7KHNk6z1NloUOW+Mmz9UE2k59yUPmFshp160Av7wAiPtOQMLFhaNXuvPEGeXyqHB4gN
dgSqqc6o6+mlyvhQPiks2pHWMSZI5Wek8zWN15U/xDe1bJH5TWXcMWnEN/IqN+gM5ehCeV1KGuYL
CEfBlj6DS9blJPWySS+rwMzGw+R41ecmIBZuLSZmLbdxkA5iTZq3RduefgGZHtBv+wsR96AZOvX8
JY0i2aZOpIf7JnNGHCvKWJtahn9ZVKVpbFqjpl+oCs+AiCXylSamhqu27pLgghvaMjnx2MNHuNVG
uk9P9BjlIH/59rSePbQB8qE2gbnApJWXPSs1wTwM8IbN6DhYAbdnadhacpllQ9jtKrZ+997Gfn2P
p5iFCUu+G7dMSeX4Wc8wxgDzID5yNS74u3bDEXwJu61MojpmEdJGnpOumO/VK6MDlNl1MFTEPHQd
yWOcae2URxizHnz963qkDfqRLPvlPJIUXM7Jikxvo03lRISlbX5RbUFBk6TbJZ6BDD/N7do5WHov
romKDoxrMmKruWEoJCrtoYq0EYgIdzjq2kDjtlYkCJEWusGUY7Rfq9vP5V5cQE+gP0BGRAIXNfHT
GxgtimsUeo1q+WQY1aqIzWGl3MBqHB93gbHwFcvBX4N1XUBN6mvVI9b1K3Cicz0JuitLZ0Kp06Gz
LA4TT9/OwNaG5Xgq8N0DIrxJzHGOD4QPL7D6yvjpBThp18HCGL3ocGFCnSeOr3/38h0mljvozzGp
xw0msYh5rG0wKOfyHxHoYCc0vzmqrBKvohd4CEgVAh8bh82i1h9KfwNTqJmOWjmhWMI3XeILIAVN
20Y9c/R1m1Fa4GawOEmIMTMEU5ClnAox9tIo6CJjmdj0bbRTFZGB5YxRVNRW+67qJh47dels8mw2
it1c0I7Z29gbUkyTCWdURVmZll5IcKJNqrri5QvxfFBF1BVkTipRiFFLwNbZ98FUc/TQhQ/Hjq31
avCocu7KuXIgo2vDhFnO7FOXWWo45fRVegZ8yELrgH6OR0aM+QDVszQvVD4RkVn48Vdkn37xbG3o
P1omzYsPHIasccfMWb9Fl5lHa0ZCBOlhrE+MS6bQkAcwH8MWVmAcVlvdXSG29eAQDbmHaB+19AIj
UKQda6h8sa5qn7zcDurB55ZZmr7Fp4zBmCZRrK9J0Kz6HyD5ZHWUrtbnEHhzoOW05Sqe/2IRGko3
2LmFHeQf/KKMOl58yvJVFOr59LMt9dHEGO1PGtmbZUKRAcJCEwdG95RU4FzoeTqVDSxHyVGaUdAI
V62EJvOp5JD+xN/cyJl4zJ023+TU7pB2Wc082gm6Rp8UFdVaR82QbSSKz2kfkoTC50yJeMT8mSOm
vNAsO8q3SVDRpel5Xzq+fxKi6UJoydEdy0nbURVx90Kp7L3LyHFmnHyqSa2FY+ZQAGbE+T2qZAXL
CdtIY1XyI4SZIbgxwQfD9zGkFq1dYokAe5LHbV76nJEWAw9Ggy0QBN9CsYqdfa0VkiF83xiVdRXZ
tHIJlYmmmtAdLb3oY6upQWSUPOkzJ29NYsdo5gJzlcwwiX5Kd4mDkvxAC0sDqntCSMF/zefNTILP
vZfFWbuPZiKLjyVwIJpFwEHup6rO4wuUXDnl/NSE1K0x0LFj0rSe2KthiUljHT4CVhTrItWj+MNE
OHy6eeyX2N1MslI9kBs6+M2QXxfmmKdfo9nuogf6hJlY5RkksVtEOP0rsj/zWQ0BWdEGFr+cEBYO
7tkaYyaesiF6/dEPcs7qadFU9zaK5/eavqSDaaU1RBdj0qbal9bNmUj6qCJHvpOSJCY5TDze45Lc
nA1oDqPDh4Sbg2Z4wM2J6qopN3SCk+xOH6fiDrmK2x/U07009X5au6Vvb/yYlGkLweGucc0i2xf8
cx9AAvBIq11Arg8v7yvWs6eOcDjfMvq2TOomV549wmtzEJ2T+MZx0MjNOcxtUhZ7dlnmohUnhk+j
y3rAQ4Gnhlt3ygiWJfdgvq7LocO2Ucy1O9DZWuhk3NDdVUYHn8h4kSfdrpm04Aikyp23pe26zPjx
gn1VRTyybwpv1YGspUk11sDPJCXHBkri7mfu20eQZd5TOlx7U8Cvsw6y61ZilX5Pa0kURMNMZUFE
SUv3Z4tovsEsCe/jq5aGk/+T286ZP0/D0Da3TZIV2ivjziVS8enjSTiLspylR/2D6HbpHfxRn6Oy
5ZyloUhNahexGcRV8ucyXMjEL8gCiZMtRorREUAC/6WXQfEhQMhkfHewp8S/lVvi5W/0eRnKWZRO
imkgcqF+Pxe6iCG0mjHzLWxuS13p0+CnQxDRe2D4Gsd+eBkDLYjuVYNcEdrUcFQFBpYnDJw+Mh66
Kq2ivYv1sQ3ewQxqiKVvp1C8D0DbFnhpiqzbEiU9dTvA/E35xRqNyvlQZPHcc2RKRIGKZNCCK8Kq
nHQ7OANjZxQvY/FK7XTO1vPoHgLIXI733hLycCbiIPUCZQnF+RHNLSJnp0WJcj2bGSo9RQ55+RKf
vtYnVYmF2Jg9gi/cMgCZn+0TgPrahu67R4aMGOkke2PTe3cpe/Z94SJwIGUtGBzaOMW30ETdsqZf
bbKrULnZ34e+pDCnc0PgIWG3AUmNL789c7nrnr49EhwXpRHSQ0E/7eyuHFqDxGrX9Y6CsN0tkwud
+N3BdJKVozWkOU+nVlNrOphPUO4NNzVRfs4qlbJFzlz7tncVWIFnXmVRVY4HeDR+eGhyx9CDFWZg
IbegCdiavbwEFwTPYEHmwQub56vZFIO1C9B4OO+nxAeu8PJne7ZD22zO5qIrWNwc4rwZJ2TGE8NB
SK2MNeEJfjNSEEOqmztXu2WJIflL53y0t8U0aN3Vy2/AW77bJxeXVFMm3rZFbWxL0mieLvmqbsOW
A0p1OUx19pNRbjw+RHjj4g0hK9VnpbV03UpWe3nK1WKgOMsr9sygvx5P+WqDrlnIlv20ig8EDveA
G06VhzrSEzPAViuovknocwt2RgQhnKvGstRJz835gg5txHjkAFqwSj9o/Oy+nnRzuvH7npI81j/P
pT2gFCo1ckUP/tDG7RqLTT6u6U5S+NYVPLgHWmFW2axMI0jaaE3ziGK2Kbvcu3TFiDzMFFMgdgbi
kYQhbUDWOO4tG5MDU/BD5AeVu7eTKZUdQuwhHDZq7tHEI3IBCjv6ARBYl65aa6FyieBYeWvKAbu5
dudJ/Mr8LPK2QnQ50X0pJdQWoic0WNWD0v0EuiSDFir0gQ9K7/00/ylOXVVRcsS+rEl5zL/E+O3R
UKlYBD3mVmTh8ysT6XwGTMsDijBjk+zAVef14XyxgCs/Ob1FQD16GQTUYtIRmGDc6KfvTOjqkijB
WoafOobqn/vOH4qdGjjVLonp68Ap9epSBq2nQRAYYh02azt34Tv1Pv2mpD01C5nG+1HT2PjKfmpG
8qjjZfbdTKimcggrY9Hdynoym1eWyDPwuCcJHVh61YsdgDyps90pBqAyWYWdXgbhyKk8DU0GpyqA
Twa5lywRskYExK/E9YWZteSZBUHU6H6pw3YxexzFLbzcP4Yqk8b+USFwGqUmrcFom2kIO+Ba1dS6
uUCtLDS0EDnKWvcv1RQhC0Oqb/MEO3p5ET7bBRbprIlFw9Pp9JBj83QNhnqPSAQI5GWbG6GGLdZK
78OeBI99pENi+hwwTjQunKwTCJxPIK2X//3nDwAWA/u/zZHdZjc6v8QczHnATtZIR8ZCLO2EPrJz
m0eBz5pbiONNnHVQFDmDpkzSKuDuTWh7t+Wshcm9u6CAj6Q9USZ0JwTzK2/v2R7F/sjIQhp0oXS0
6mcPAN+vgRGBsTn2p3GOOqeqAAwdXm7x0GK6PWAWjIcNJErEi5mtxzcqXC60DeB1/mxlxwx53ngl
bGLjttMUzczd9DyGHGDSaj9Op0aL+q5f/gDPrG+es2QlGa5BOA7oy/NW2jiN7qAhLb8UgZ2mm8bU
AlaOuYTzZqluDLu6TB1xU57G0DjoppbWtjVAM3OLtPmpII9BmvRoMezUP2ZJUdt3jy2zk/ROw4yg
PSghGGfldH7vZy0pdpHmtvUe7wXTELIS2Mq0QtiXDZIOi0bCHMW3WV1pCwx+mZTN5M9iAm1G5/vL
l2C5hZ88ZhgGuB7wcSZOBtbss7rczCI04W5tX8Z0xKAC5mWabw1zkaeu1FC267XMusd0YjSvlFPP
bh9GXhbJJVz55VB5fvt0hBRWc+1oJLsW1vAbQnXa3tLD1emcCm7sZt0kI0/ZKIisfBOm/NqQGzlH
9isP2+enEzqU2JlY5SYVLTXt04Uel0ZetDUVpAYRqb7JQycPriBeFcmOvo8Oxzyz3f6rbXGf3vcx
x2hYBKg0tJ9VXqGyWbyzJJfIOrHvNaLQ6FGeniJKTJKmnNsWk2McTWtzhCdwketA9hGIcWvIorC/
+C0Obt20NagidMWJbeg5SG2j1KKJm/VlaB5RaIODKRzNSfAHu168a6xi+kw6gU72DPRJnPB1d9cb
wPUOra3p+UYb8eFds2FynrOnmIeeMhC/fAs9n6kuU0vKXiJAOctyNz29eqULz1W2s3cpK2/ZoaO0
y67gTdbJwRhlREBv571r8KAaG5M2/vuqJQp+ndOLKK76zMoBHCFBlqtX3tazap3CFCuxKxmonrqa
T99WMtk2HUPHvxSagy2moaov1sg9yWefmC2ji0jjrv1uwiYK7nOtlOQBx6V4L7qR9W8FToc1zPET
p73mm8msHbpidlK3slucHy+/2efTX96qbmDqW6DdBr3Zp2+2j8YecU5SXQ3+2MUfwR/1DjK7Pqet
T42fyCs157VPIjt1mjrpoqgY2DzkKcdabTMKG/0owzmVK2quaDx2+BMmLZow4mkPq9Kp0fqHSXpD
OHpdr3uAAv5FF0bDsBFeUM0L/sWvMIrQkUUDSZdpXTTGUbWwwgoV7sHm3ZVXjQDRvEN9FoJWGIp+
+jXoVcKZHQ/fr5ywpm4zmy6IWd2v/SsB+qba8NSigEKf0w7oeAOIREySovYwJbOc9vPo6UCPmKfS
bdOtYQAQOICpNjUnTEgcyJp0JzU8aGvh5Zw2eTpH6z5mEa6sINT0axOxspmtTL1quit7gA+0hqZK
XYpmlgZ+BDXpNVWMOJsA01bnG2RCRBQTMWlsJ0+/xyYKc+xGmnmpvqi46GR8DGjcdLeW2weSdBWg
EGtmmUv1CouFvpY3pF9nUJbkTMB8dtd6DNoGLD2EggNB5HF6I6PGLu/ZgusHJRInpZiV5iR6snBs
vAbTLDam8rvoKCuP6qSUnRoaookCMuw5qIz4dG39m9LZqjR6OQT5fDtnIzKTGuWY+dCm0peXmaBR
9FrX62y759IQIsfjBp+1TWElzrYJ2BNtqyWhc0krQ8v2MNbFfp4aF5ErAkdhXBi00Y1bRXfPBt9w
bhon7INNzKnD2ClJNXA8euTMEUrSioSrgU8n38aVV7SSGF+OAv7MmmUcWvhoLUzlUz9WXPvcnY1N
nRr8l7zHTrvJfAOJI7L5PrianMo86obeQnULskHjYtoggdenNf7fT/AAzb//h9//YOgITCBsz377
7/dFxv/+Z/mZ//87T3/i39fRj5oQqd/ti39r/6u4+Zb9as7/0pNX5l9/fHebb+23J7/Z5m3UTvfd
r3p696vp0vb0LoJfxfI3/9M//K9fp1d5P5W//v7rR9GRds2rBVGR//X4R4eff//FuPKPzXB5/cc/
XD7A33/dfUuipv32/Ed+fWvav/9ynH+5FAgUajzIXBoNPJuHX8ufSP1fxJ9hdWJ+Z1CGLkgJeNZt
+PdfwvmXvpRzywGFYZe9DLSbAt/f33+Z4l+OLkzJkYUBh2Sd/vV/H/1OFUbqO+NSPP7+T2zF0+Wu
nZpfp7H502XO2QTj35zLbaGb7noJ7VhBMn6FifFPL770Uv/o9kl8ImPi8+KGln2kHfjBtOpXSq9/
eGlxtj21hbCS2Mvg6to5bLkYExAxQq/tgv/06mc9C9q70VBgVt+6crwtLe9SRM1rIWD/9NpnZ7GJ
Ne6yVgFY9tpXFC88EjBT/nHj/effpjib6RPL0NBDwgHMCe8hHZNvDciNt730UqT88V0iqq4s5O+S
PIJIX5MDa28GO83e+MaXi/XHqwtoawNEQ7n1yzalYVAcskmXm7e99bP9WpQ2ku/Ct7cY64L10Nm/
K9GValN8sif+Bwvo5Jf745173jB0ZA/b26CxeCxn2riBgfDGi35WzjsA6Su39a2t1xXafd/q7sEC
nze98aqfrc8mCGXvjpy77az7giwLEKD48KZrfl4+FMOMQKzkpZ1sgu/RVlecyg5ve+2z1ZlCvcSM
1tAuKINyNZuQ9+q6/fW2Fz9bnj7QVeq6gu/TyH/GaXUVZdXd2176bHVyl4DQWPasYEJGnbqbofFf
iUd9elT4/2383B09M8FvTOiZ21gQJt+KcL4NoqC+ZPt9BRH/D9vWqYn2x30eihAl0hTZWw6gB0fX
LoPh59suy9nynOkrzgNJt1tjADNg99+Yj77tKXEKv/vjTYNY5DiB2XTrkRN5IPglueyM1+An/3RF
zhanZBSPMxNubi+sKzlnFxnOz7ddkrOFOQ+DTVgZ697qsQKZ5jEhC/xNL33CV/1xSQy/i3RTc+1t
pUn3GDDg+O0JJ37bsj+Pq6ULiRc65tVNf/pkdfUNtLm3XZNz47EJHnTy9Qg2oG7+nAdifG3N+PK2
i3K2MrH45DawiWkLHZWJal96GwS61du22RO06Y9LnrulhInXoF+35Z3v2fs5qt6/7Y0v9+YfL63l
LfPUCapyVJofBtv6GfluvHnba5+tS2w5hEtHaNCiyr60UKQBvX1FM/UPS+fUiPnjbWezBCYXDdO2
i4Aa+218g5P159ve9tmyxITu9QUgkG3OuWblEixii+7b2177bF2augwrieHzfzn7uh47cWDbX4Rk
wBjzyt7s/u6kO53OZF5Qkkn4MGCDAWN+/V07Olcn25NM61iR8hBFbnfhKperVq2FeELPU+/ZjwDc
815ru1gKPRmp5LxaDDaY7xjPeq3iN4b3/2Bt4tyXPbrMe9bC2sCtPy5yeYSOXOV3tn/KifzyJcM2
Rh9DTAAqihnSjw1bXpZIVn7xmzh+iW4PsE8K1IIm5t9AWvuhBzTKz9znm/SXjU9QGLPCAKwWMTBE
kzq8Hcqa+yWFP+H1vyyOCmcTh6sEpfpirkIdPeth8/NK4nilKDceLBAmLeIgeopB0gomdb/TTaJL
k4DsdR+nasSFli72TC4ELvS68ty345agbygBEZtsoRrxFyRC78K+8bsZiOOVFYcMBD+fEjEE3RH8
tvzAgVX1OuF4bl9apQTKSJc4iQUHcheAvW7P0fj0ck3mNsfjIcKw8oiDsi7BDeSM/qpavxyCuT2/
CiMXFKAqWwhAdqHguNWHuBNeqSz6p5dGaUWCdkE840pT81/QNgGSkZC3mhlY4387Ov8/l8Wo2+Xa
3Qg9BpoipEgQbmPCJj7ujfC71ACUvVx8lOgcjQqXGrPqea5q6M8wr2OIcs3l0m2Isckadi5iJLNg
DmrWT203eYUrljm+OYLLDxQivQWzLmh9NwYups4rWAGVf7nvrZWphjLg+Z4XPcqM/Dt9sy+FJX73
KR3PpBjmmc+UaUVq4ts+oznY7F984jdaf5e7xuwdB02g2AqAORNMEPWQad0913YuzEokCg1/WETy
Zi+gdAg8kuxPfht3HpjIBKHJjonoYpnSH+02h3k3r4Pn4o5fgnEqFVXc4AxGAMsCvfBlHOyT38Yd
v6yjsTYjgcXrcH6IRVgkuvHKvxl3vDJbCFA2HIo3zR583wxItcju5zg/+Vd+uYprmaD2TqHEiqk+
cizTKM6B6X72M4njlStU+Gaw/OBuGOyzyFBBSYV49FvbccupA/68CXE1YNhgPG0JMzfQwnoLkXm2
7G88kzuemRIQ5XCM1BTgAoK0jFk6wOKHxu96SB3nTEUbxKoFHtyAPv1zF87ZlxLKmTdelkkd92yB
rui5TrZil8lHwlrgF/3cJ3V8c47DpYV0F6rKwXxqTAMVjhhNFL9tO76ppw4MZTuMEin6NNjm2E/D
G2+H8xK/+Zqp45qQfFpZQ0ZbQBsF6ClSkNl8NT10qZrm6Ld7x0XRCxfaYsAIQlygRk0qMPmEfhdQ
6lycLCkzMPFh91UELbZALR8NKip+23Y8tNoguap2aYt0UUFBxb7laxJ891vccVFBJssAlNkLtOJf
28n8PSqvhw+6/pe3Wwmh9gjjHIjjpvunm9PveMu+San4+8PignFrsH1PkADdCtJDlDoq35P6q5c9
mOOYdm83ku0lrrZ2fg961U/Q3vM7I8zxzI5MDQaPEa90pdfDlunkaCe/mhhjjmfGe9zZ1sAz98Z+
qAb1gczcLyl0gVlQe+VrqkArAejvNR3YB02VX7Birkf2inFElKgY5wAZVslMEXnv2/HJdQ6CMlnh
k+O5o1ySFyDF/SIJc1yy3mfMxSTEFskODpdpvWWQLvQ7gI5Dyo5wkxGFD9mnH9qKfdll6hmlmOOS
rEGdLW3YVkygFwLaE9CZpqYfvTaeOBdmhfFyIYiKCmix3G2cPO3Z4lW4B/fPZSgB1h8iTPRMbBKr
l2DUmARf1sTP4C68vJXVSNUW2cLK5gGc5Nfghnz2M4njlGzmjSQ9lg6H6K+Gbh847Unut7ZzX0Lm
i4oogetsEbjmGeqPEIP+5Le245YrAZcP9CPxeGjst07tn4HtGP1cxwUaZhnwM5tAnRpKPu9ApLWe
NZ1e/PbtuCVQohRjbDLCTdmdhnK9Bjv9G5HqHKR/k54kjlsyLoZdQYO8IG0Xf23WEixvgBtjBDuF
6ycY4PR0I8dHo8l2gZaodKZx9xkMm5BFLf/xMo87TgolNUH2HccR9NIHttGPO+N/+S3teChYFDab
UpgHOJxnsUHsTmaeSzvXZgURIZ5xVAsrsryrGPh1htFzacc/WwrlFd1g16pR5iATUIfG0q8s5tKP
TAAW61q0ewF5ru3Ydna7GWRg38iWz574m+NIz//+y5OwAwU279LpTPVk58/tBnEG0HC8paHyp9Wd
mxM0UMAnV3hwDiz8VmHOLqcr++J3UhwfBbW9UfM5Uwbv1BPQnSBmmDK/uOWOwW0YKd9YhnYm6pyQ
/hJQOyWYk/XbuOOYeg5aIhEQi3RNHyKFqZs49rvfXCRQ3EUlqwfYxHQlmOIwtTJp8eK17Z90I7+c
FNNBnHTJaiS03YeBj1B0zfwqHrHjmLjvNZh+qx3dHpCLUDtUn0tAj9+wyfke+80Jd3FAETXgyFcw
N9iutTxWdbe965J9ftZ1VtdHP+M4lyjmSEG3yNHWLEdAkFcivy228QsuP9Gpvxh+JiDlHg3qy6Cr
gDIzP0XxWyWyP9nG8c+hBgMctDJQs9GtvElA7r0CuJmyoPQLLy4iaMHcVdfYFqVaKcCvHHzcLf/H
z+TORZqmYgspJtqKeFiSGxqvEBqGjsSV3+qOky4EJMkKtK9FV+vvGUbgDxgL9GuCg5rnMuhS0+kA
Mqx4ddagIiv34SPGI9447n8IuT/H1H85Lbrlse0wMlZA5/nJdNNVuTHP9s/P6eFf1oamN0ijGcJL
BqxvHtbsG9Q1Gr/02SVxi9oInK0JNt7XFtjwrT312hMMCHrpS4tjqluCaAkF7LKNMZAOUM2oe+oX
0P8FBwqyea0FzsowQ8pY92CYWOPA7yD+nNf9xeatSa1ewcRVJHy8U5Z/ChX3XNq5QWsVT0gR672Y
bfgFUoKPrY38Crbu7I3W4QxVVMQssNFfV0NfYPb/vZdnRo5nGgL29x4i5AiHUI7LlttVtK9eS7t4
IAaa0qZZkWrtwQw6PpCvYbyh9iu+u3CgWcRmi9GyLqZSvEtn/TglnlHWhQNVXZ1A/BrWHln7NUSi
EpLkyc8kTmYLJB1vIPu2gR+hvALl73XHA7/StQsFCsVgpUzNVoQWaGi73AHh4Hft/KQ5/cVpGIjc
0nYI4ZF0P5VaPC5t9sb77Q/x1WVtkKVuFigu7UUKfdgclZA7zPR4bttxSJBYARTZJBZ15fXQb+UH
XcsPft/RuS3LXoPlMISvlwDOXqflDnaWxfiF7tBxSWkD8K9nGUJ3Elwpm4EpqCq89u0igaB1tWVT
jcBt6KYeV4hq3nTj5hdKXDBQvcdtSAFyLRaLGT3d2zoHC6Wfv7toIDwgQIEDqeEiHcMHiGPflXLy
NIrjlBsY/yMwiyJti7c5B37+B8Tg/S4z4tyUvI1ZO484g6CbeIQu3V0GQMN/f8ufIfo3qbgLBQLz
Xs1mhbJhAiEysBthgkXmQ9hkt+Br0B9W2hEQwWz8KQjtgdnOPIR82T/VNDJ3JBuiT5B6WOxpBQ/T
crWtg3owkdHvQEIW4KUzk/IGtfH6yRoCtYP/3vMf3N2FGGWpARF7jVYPM+V9l6y3VRa+8RXPFv2d
NRxvRwNZjVAYw1eE/NrrFCAaQq+JhxiGG6R644f8af+O30to50GH/HxU0vgTjUrwaw/XfqZxvD4q
VzYBqLcWYDd+jSZwRYDc6I2j8vttY3zyMl+ztcLMctyvkOb8qkb2NO9+z1hQ6l6ubEK0p+cA9oU+
atFYc4x462UQTAxeLt1tE8Yfwk0V6SDuQSOOAjbzykwwAnW5dLA2Ays3FK5NAAUdUPVD7ik1XncD
ZsYvF6/TGf6id1WU0P450JJjRrUxfvNDP6e2fq0wgTq7msUMq4Cmtz9BgvpIuIjeSGHPv/+/fShx
cUZRV4J9u8fXBD9G+QyVayghWcjhpKe+mzKvvinGYS/to9NyhMqWUsVu5oYU0KXKHlH/nBIvH4Va
7+X6pc2aQUejwgzHbI+r6VmeJdYPbJic5/Z+tb/MWk1FMqlCQxop71LwXXfNi08I+BdbiN1tEkYC
OwfJP7jVo9PQjn/7Le346b5CnnIbNYyedblc9G0wKq/HCQgJLi3SB1UTjkCoFG2nE+hyTBmkUzag
av127vhqOSWBxMYpcIYpPRoUsg99EMUnv9UdZx2bCly0DJDu2JpPYNXNwVbi1w3HKOWlYXYBAQqN
wmqxk+k+rCee74R6fs/4cm1bgcVt4AKDSgKaP2vd6EO3JZ6LOx5KiRjtPA1JUSesyecGFHOJ9Hqm
gF/+cuNVSrc15TCKmfZveh1u0ob7BV4XeARV4lFA0hNDUEEAQkijoSWkrd8cIUhdLjee9hCDajRW
hzBqEUBWqYnNG2H3D9ezizqSkNBN28UmmAnln2oG7Y7Nb04WcnOXuwbRRQr9dIyb1hk0teoq+16m
uKm9nCd1XLPFMFvIJ+ybLNVNOqcPa+zply7saCpDDSYjTG3GUxQUY9sf6rTnR799O45Ju3FeQBjC
Cr3v/JpgpN9Q23kaxfFMsUcbUBktFlfqdVnDT/uw+mVEqeOX6xi1yihgyHbTvIwMapSZX6sDlG6X
56Rp2EriBueEDX1ztCs90aTzq+iBj+hycbqnLOo1RrcwQrwfYi0+RpJNfh/TxRwlewVlInCbF6Qi
j5CnOe0B8fuULujI4HJIknFnxYYq1s0MvmUAU+vIL8q6uCN8THBnVdg4OIReUdj/BD6cj14H3EUd
1WtiQZgXYWmTrnkqp0MzpX73sQs74rxTm6UdKxqp7ogd77ox9bS345fG8rbVrcH8ehpWxTqJp7mL
Qr830E92mV+KWJDi6BZotSaF2ANQ/q46V5R4PWth2csDDgljINEXbJzwXRwJCu4Won0Hv4/puGYK
bhIK+bqksNtyYOnwmPTSq2IDPuHLfc+ggu4riK0WgZH35R4UIvXDLycu7AiKhCXbAWEuRnjn1Tmg
VKH1g76BV8/Zd9V1uqYwSWKm13IhV9HUP3lZ24UdMQUlThqbpMB0zpDPAUTZlPQ7golzX6YL6PnM
CptwC5wuyCFf17pXf/ltPLm0SQm1wLpL8S0nMA3miYAE3qRmvwOeOJ7Jw2BYN4GZ+2DkD73NXown
EQEIPS/3TTB/J/t+ZUW/yCvIX7xvOPdL7hPHLSHiRwKArM9MASodcvB1Z5g2lfWtn8Udx6yqepnb
8xG3dD4lG+kKKJv5zSeCNOzSLFsQplpa7J0Gr9E81HkWLH6NR+h0XK4dAj/fzB0e3BAh+bIJVJdX
8PP6JfjU8c0EFLcmOx+VJTD7S9Mk7IqAFtXvtqdOPos7bSNJAIKGMNweY2jD7X79k4Q6zhlugGPA
iVgBycTb3UKwd1Z+eZuLOdIjkTpuobFDu+hhjaoCsDRPeziOSdBka/i5dpKChvMaBJ/NadpGv3cJ
dVxTbhBn03vNii6q7sqlfQHFrKdJHNfsq6EJ07lBfp8E72IhbN6KSvvdmC7eKDzPPZYDUhQoujZX
ma5u7DSlnhZ3HHOV6RZEChYfoAx36CFr89U2QfbNK6a4kCNotSOMU3C+KFWnB4gl9O/Reiv9PqgL
OlIy3OqKwOpgtktOJcp97xYhk69+e3d8s1xWahbAGMAYEEcHDbLtnFrtF1Zc3FFpNzDKL1hcyPLb
loZL3pvd77zEztWpIrSpmgpPtkhCh8oQMWCqMHnr1XZe5TdFVRdwtEEnFW0UBMSexvUDWEsrzPr2
cbzmUMpRfpncv4jjQByM3wEDp6KsH+txymeivTpviQs6Yq3ocVmcowB0uA49VIYOhtndL+f/qTrz
S1oeRRK1X4UjCZUAjt2P3WHZduqXAfwkt/1ldTVg8TlkSPqn5LaZ2cs2pJ+9TruLOhJ9ldopgVni
ldHHlrTmcU3fZN05x+/fHBoXd9RiyirroCRYxDz5vA77lRq0X73WhR1B6BRJywCWMIhUSQguR8gW
lfQserq4o3RTaYVzzgrMzm6HchZLbtjuaXPHUSfZrfOGkXAoHSzJUUUbELB8r/2iows8gqZilDYB
yit1m9wjj7lmiR+MDLqHlxlXZ5rAxBDELSCVhVFlCAijsR/6dSVBx325utmqSWcKNVXGaN5Afz7H
qGGZ+51zJ8uFSmEphgqJKATfq2MZhV866dmHc8FH7cagAL3hTQ5d3LsQ1GwgpvdLzl3wESTvl/85
Kll/2tb4B1nfUsT6g2+60KNug+BWGWHXgpU9CMebbwNv36Lm/dPiziU6VrFaky7GSZn3m6wBfjSk
8sd/f8o/3EShk+Imge17IJpBobTV9avah/Iet1NzkuvqR08CFtPLo7hFeO7zAbbRFLPzEYiBb8GK
O/lljS4QiWegSh4GAssv5SOUx242xv3yCxeIVI8C4mY7luYkxdgb/9r2qxeGFC28S5uEKVBwTQqb
JJo8rCj0paUSfqnLT1WcXy44QpUYlhRdiQBiBrdm2/kpEYMf/QnYly93XoOIowY/aFJ0AX/dBhRC
MmDK/QKLi0UaqqRPMLmDhkpnuxsJmvUD3jLa76i4YKSsLWkfnUNL1sRfKmEmTDBGo+fijpMaWnMJ
FR/cFJCib+b4jou3kGV/8FGXlwiqalUFZlZaVAIKhflAI/1tGwIu83iGUqWn7R03tVs5lpHGTzFV
295PQ7Ae6Nb58cMkLjBJynYa2wiHcoutPSwrM8cqSt7IdP9kIOcqlUCqQxEWAdJAo+7Z1t/Slh07
zegb6/8hAP+LqgiKIistz5uvlg9MjZB28ZvM+JccPKVl0FfrubaooNUrxwgk9Zn2/KSOr05VWNo5
rJJiVpADkvt1HXOvmih14UPAePdqY9h3M7QxQFUzlINH7lVaBEH+ZYwZJZCO9iwRVAKvVvQDuR2C
3Q9UhTmjy8UhWgzedImPqYL5dlThM+syv0lP8CRfrk1AnR1AgRJscFnzyGh1nfrxzEHX5HLlvdMQ
VyPnoM7p85L0D3yAttN/5wC/P97UZSmCwhDXlKJMvNUqzdtl/ARNZ7/kHxqqlxvfgmnCpD5Mshr7
oZ7rm0xCnNhv49Hl2gkN1GgDbFxve15O/YdACs/z7aS4YUjBzGEQDdMhOkNj91MAFkGvG5q6gKGY
lkO1powWnINzipGgWCCA7mcUl6oorMeNlwNOylTWT2u/vFN1+NHL3tzxS7ycIVw0wS8BRni2hOgC
mtNvlS1/H8SpixkSogccAYAVFImjT2VUQw6qvuqn3et+huDu5VkBOLtepwn8oKyeLSgXhvlZxUZ4
pYqgVLpcfR7HVZUzvujcbfS4VhkAWzU0sPzsfnbcXzK6gJFBkLNpejE+QyHghhG/hgV1CYuCQZtR
lHAhIVSZt3Xyvloz7nkUHf/MKiTQjcHreR2723aABHTtB16jLmYo2ABZhlIXLZY+U3mzG3XY0tXP
+V3U0EDXbgon5HLKBMdxlncWmgden9KFDLFA4jUHKeECqs1DHutWHNrEfvdb3PHPri0h6BJj31Em
Hqrxr4HGH/xWdi5Nwci6Q3cWnt/Mx1QmO2COxg8QT13MEOFQmglRpyhUGDz0w+tG1Yvfth23RIwl
DKojWDljX9sp/W72t5Sg/nBppo5PrmFHzQQ+0gKzaVkei3mFmK8fQxl1OYo6Hi9xJek5F0+f0YU6
6WbyY+2nLmJoWVdWSx0hEK4DAbZHRDkA+F4AFupihupsXTcGXbeiSsiBDvO7YWF+AdxFDM1RM1WR
DWmxsx3Y7Hl60tvsVRmiLmCI1PUEUUnYu5lbmysV5zaWvd9t70KGKF8E9EDON48Yp6dWxN0LtzN0
Sb3OuIsZCiD+MpcKdmn7+NCI6KHP/Arx1MUMTdBZ70NgHxBPrAzzAIoGUCoFbNDvfnBxQzoLwAQH
mfvC7uaR6voIjUK/OOvSFYUT3QWPJ7TkFkiMyb3+Vsf21c/i8eV1vCcZ+qkxLN5H9eNKGLnjoWSe
R9G5M9cRuopkw8YXlj7OAf8A7vHCb99OTgulvYhMC4DN6yxWks/VuNy06da+NX30h5DoQocSaBcm
rAT0K9Xraxf1NTrQvedZccFDOwN0uq+BRtxKXoxx9VgaP9Y26kKHwPsaDHREb1iNa3TLlpIcQtrb
N/zzfNf8u21DXfTQHDAxGzUBJxjV9JBBKu17FTWyybO5rv2+rIsiqhdIBBNIgoAEwPB8TE2+BlBt
8zo2iXOJktrueGsCBUG6kT7IAJTEGDjxm/aEaPOlM0luQTOywDwon91ZEX/Nxn7w3LnjqNDOa5tG
owM6JhP0wQS/mVq5Hv3M4jgqQf+zzzokt1az41qX7YEKtvpFRpfDKIGaBq/JecJBhI3KW91gHmmp
jF90dJFEvdZrP0YjFB+W5kSq/sO++43yUBdIpNYwMCDTQSux5CKvml7mpfWjV6UukEj0XRUi6AKQ
k9n5wLtdHzVvPL/ov4BEG9lWk0IHg6XVIZuyd4T5NcyhaXt5ysMR5WEhQpTLWFflOJj/mNnvqLhI
on40QlQG8JC+zcZ871pRdFXg1wCFYv3lxm0FccqNp4gs0G/NY9LcBfPix9IBwfDLxYdOpLYKCSsG
8Ew/0qFaiolVk5/3U8dBw0gvcbKFWD2aJ+iOro9ynJ69nN+FE0EWsFUgUmZAydntNt1nnjdbM/nl
AD91V395749JHUOd8pyiT9+iNvur437SI1CRvbT4uA2sGsczKtmWXzpWa5TOaj8uKupCifD27Mdd
dqiZVTuAsmljp/uAbdlHL5u7JEaZCnoxoT+E8UCAWcicXIO6Q/l5kYslUgzybkM5nlsI8RX4Sovl
zQnKP6RFLpSoVHzo0DXDI3RJyoe9n7/yuBR+ryIXSTQjuRDhglw0XsagIHL5oeW8X/lZ3PHPcdXV
XE4CRZYla4qWjS3QG5kfHQ11QURi3MSUcaw+9PooWmpzIz3Hm+m/MERzLS3+oPS0h3PehvHnuF69
0DLURRBJuYiMLXjQqZnciTH6wivhZ3EXQRRCEShLznXEsCzfn5dmiTl5fUwXPpRV2UDmEZF83rIj
V+1DRZVf9dOFD3XxAEFZw/E0L9f5sCEVyjoy+oVxFz0kdb+M+4g5m0G078thfDBvveP+kJm7lEVV
pTO2tzsy8yYmBdTpkq+LDlDN2WuTvfhZ3b0/ZUmCAE+sApCHm1LHIm9QB/Vb23HPgJheib7GF63F
/NSJPbwCHGo4/vfq56Lhb94tLoJo6MckLgc8zrtya+8HNZUvybQCYIlBi6DLsy5K77uUhj82xWLP
4pTLajT35dqOa4Wnte7v93MNpgQ12xsx/nzJ/e43ctuhLIZEW4NrFcPD5KWfkh4MuAB5iDxaaboc
R7MlQT5Mu5aHskwp+A7jQPsdBBd8JG2f6YYHMciCq/QAjdXXcU7iN77V+TT95jdz4UekwUjx2uNb
qYh9gtarOIRh6cf8TF3uI2gjdzSryrjYtBH5ntLo2GXL/8j8/h8VLakLQEJjPWisxSFOWvKOqj26
ZnakfoHJhR6BnHmDTDa2PtrpZlXAe5ah38Xr4o42aMQPQdieOz4oMOG4mifghbs3CBH+4Hwu9Agy
NTxTrebFhsGGoWh4yD8SIdHyXc8CxTmuTDKe0qGz6HssPZ/8rjYXl0S03CAViRJOttAEWiE0yO6h
+KyJ50F1SlAE/UjoeMALWLuqfFChyYNQ+MVDF5q0Z3omadmlRaz66GWlS/uuWae29buIXHBS3JBK
BA0OU8rqg674nmsVerbKXGwSdLkjU1UwTGdMe7R1fKuq2rOa4BIlMRZkHbdYPMza8USC/su8Wz/c
EHXRSXhjBdManANbzcurbnjVsRz80iGXKmkFrETVFtdBmeknKfr+XShI6IXBQ5n58i2kz8G9qTqo
mEK1HYhk/vd5Due/L88/pBYuqdEmQ9sJkgHfV4/LV+gQtSRHYj7Gx1l19sN//5A/RH0XlqSFqgUJ
YB0RbK9IoOc8HEK/By5xHVVjjMiuCMuETeLQNwAmD13ie9qdm5iRPpObRvBkSVzlErSXpynq2zeM
/3u7xC42aYv7hs1QsELmYr5GpbgHSfob8SsMf6Yi/75rYxecVGV8J9WKQjQmQ3h5X2mm57zhbRTk
y7xUad5MPXtuqkXUh5DJRF4PMt6kuorWeVn3XNkdxKqAq7Q2xL9twNq3NKxvmiW1P2wzpFkOTKs4
VlW23KxyjuypTgIxH5UdgBG10B1fwH29gMMrMcEA5pOlSfOSqf5V7i3jRWaarT+2+1qKQ7QM5ddk
tWo4NkKYjxtRonoAKCxd8pKP9Xiwdl2ejV339Eck+rIGrU8rpttB9uadhdYa5hhqwdk9KIb26n5P
2MzvRDDUFbRF92l4RU8oNXfWtFL2uQmTudxzPk1qgzo1gUpbus09uPygysO3E/SOdwHUogwB64q7
cr6GdqZorqRBWeKTtpHNriBZ3kWHSU9l9RHieuP7XiIdf7fzpOtyEbOhuc0Ibcnj0E5hfMgUaoz3
gax78z6ZxmGL8xpkJQmOVSgzlKo6SGj2h0508Xq/TNnW/G3wsdVNZQVbQoz2sKl5CmJIn9zX0b6A
CydcSCqfFrpUCs20EODZPFrMGj5NCxn0DfKsiuf9JrmGDEtn9xMkP6GEfEymstMFrSuZ/D0PgRnT
fGqXqLNHTVLNOWiohTagoV96kX0zaizDH6C/n8aXOAUe5V51iRneBTQNsrvJBFn/buH7ig/AV+is
55DSXYfkgCFqu583ieZKf0iBNa9f1nZJ5LuqTXhLD3SEDpLK+zmU8z0I3hl/FdGEdsCixV7W1y2B
lYHcb6oTr/dSqpwBe/NcLUlo3s19j6dhOtRrezC9GfQ/mTTltBTzOIBwPZ5GfQf8KZ9j5DwJZwRD
qNv6YShbVHtBndOFL11Zx9FRyYofJ61Iewz2PsRXTyiBdNpAZX0gu2l3FM37+XFMo/GxWhsKnrqq
zz6XlKvqlvF0Qv6ty2ra8QsFbYeMfKTywHh/No66krBCeIxDM+njLJLmE9ml1Fdx1ge3qBNNAYpn
dU8KOyn6Phz78Gbmazwehl62UR7afklPMq4EzzMKjd+cjx2ECzOalDJf1w4Vww6c+5/7ZjA25xWv
wrwP0EUQmkxXHMoFJxBjpZ8xkItOmpp2eRjquemOtDSTzUPeq6tJmfgvMzGb5DpRSgA+2nBzhABt
tVyphMb/UJtOH3dTf4V+GnmGjIhoIdfb7uUxSWklr+WoUD9fp73KyZpkL7FN9HHImNlOGkQU9eNW
ZcEpAOX+cAPgl/48jmF12yx1/SUSIXYmBIjYDp1hJr6Zs7KRzyqAttKhDsF2cty7fszyUPXZ9DRa
Lp46iQnmfDJl+H4rBa+PuiWEH1nHW0hq9fJGZrt6KlWANNomQbke50E/d3pk1zaF9NFxi1MznYJ+
sOo0T6E1BfKaROQgQVi+T9UQkwdSC1nnwAaM7V3VL+huSIzumJuhFfIwlUE3XMd7OegilLHVD8Br
3gzcTN/DvZLyqq/aow7WqkKsGeMbIcP5dagp/jtqyeN8aFHBf6oxJ81zvIrj90xnXXcLYZwEXdqq
1ckpphv/IMZQLHdUKwxp1FIZcVqWvQnuZdcu+hpCINvd0EHHNucKfDmHtYoj8z6KW7C3xePenfrJ
bhskeYndP6qBb1cpqtf3Da3b4RjGGP1M6MTi+2xnHTlszErMsUmh7ztm2PBjMt2QnqpkSbc8E3yK
8kAOzfY0ZjWq1FW89/ibYpYUvRnBQ0iVJ6U42n6AJKjYsmZ/lklt4iP4XTHzRJZpf0ZjLQ3A/Z8p
8XnJZjAvQ6psjY/NUJuHErhLtB75vHWFsVFsD7wBSU8uFiaWq6brIDqaJ/Ha5TFmcO/CuI5Pa99O
r5mFyJyxE5+uRwGs5e1krZ3em35QJboBgF+yJyVtuzzgPiqTBz1n9qPNVNicgh0jsVctDzANfxBj
DL0qqIewH1XKNCZ7MxKXGNRqRHbbLaBNuxlAmypE3lZjrI7LDH6ih3ltsgZ6PSFp73CixoeaNw0G
jk1foS8GDZXCjnVonoazfNW7OGllfFiECv+mKTjBUGjpKzCWnxktPnKVjnV3F1c8TY4g+CNlAz6E
OTw2lJNiltWPFnDgV5RS9yPGBHDQ6ywbD0EKljEkbjR96tBN+MS0XL9le7eNedguaXYoszK5UU2s
QOlutgeqyfLctEAfHuQEsjYl2vhOr+s65NTI/g5v6eowY8DpEKqO3FA9ZHeb3GdyNJxBYo7jP7Wf
la7V3xSTle+FVPXW5rRUTB6pxLl/BnRH0+sp3smQb6km9antRNYeWtOtyXGMFvY5LDOGmmcwb/sB
Xk2DXEbLGL7CqZbyuGUiGO+rbq9Bbtbu8iR02dArAGBalePo6buOahBskz1sb+oYyq6HgC+QJwcp
Wnot63afDyAJmOprLrL0AfJe45LLJui2q6RuG3obN2uolsO0TXY2+USsjt8pUaf0YAYoyRwz0VVP
3QiZ8qPSpHmpokl3OSlNPB902835sECnKZ8YE+YxaLN0OTQ6Ezdy6Pr+bkvTvbuaUxHo5ygK9+UA
oAQaMXGFNKTitolPnKtAXjdtm+JNvtA+BwPLP324DsNpSv4fZ+fVHDeybOu/cmLesQ9QBVOIOLMf
0OimFUXKSy8IuYH3Hr/+fNDMvVcN9mZfMmJMKCh2dbmszJUrV1pJ67tWaFynU5nEF4rGIvW+HPXY
z2zV7qQ54FK1qVV+HGg7O3hdyzvgzUb2OVONexNTq+uh8nmfpDUdRmOZCKw9xQ2pH02Gag8Cr8Ob
uIyBJ2eDh3rQVXI3ZVHuxXo66jRpHi67NBQHZzQcT5aG9Bip9Bs3eD318ae5op+rnCx5OcWDIj6u
bLKRsuMt680EbVRtgjH80Ol9bl0HfWSFu2Gq2v5VtzTBsLPbkE43VR1p9kFWNYV/IcVXovdwZMLx
ytALp95lXZ6k3iSWKT1Uyu7qOzlEfb/rulyGl+WSovY6xW7kXHcOPolX19XQ/zWLzHI9c8nouTZk
bTb6bTCqzK/rUOi72MB/QBh70puPKgq01q8NFfR+GdJBkS80te9AMKp4t6AKfNug9zZcSisYfoy9
QjmkNAM93o0pp+nGdmr3DqxsCS40CwfrIitba37nNk1mcZbFqO+KsJvz+zoa5KfKqgR3ZNZKvBQ3
0OqdQlwzJ2MpythvW8S3LqRGffhBBq5pXNGkL3N9qfQwfBNSlaLf5a61OB4uQXiZF4YmWIFcdHdK
6EHuR+MYuLsqc42PvaNNKahIbKfFpdbT/tArYnzXnWvFubzLyB1HuzRuqYgYpjZ9PYiOBFVkUl7v
2QskqkvLjdLspo6U8Q7UdHB22M3iwhGGep1Ms975iV3F7ZvFaMY3fG/9m1QBcnUl5ejxlb4gJe8h
v6mG78swK7GnzTIIypR34+wnTtw6Hyj7tJtLm91PnV3jGG74rc87WlYuMfkzL5wK952lyilBrjay
9b1Gt9J4N2udXhzCAt1Qv2+6fr5B/advdmZYiNrPejTG6Ful9Ns4LKYBD7jNipscBaKPaFgo3dNw
xWcPHQQH8+lU01dXFJMRkf4fx+KyHTDQl23WFeW+bVLqlviug0vj78SKoK3x9O57WWvZa+x4Or0t
e6o/bpY50mJPTHOaX00TmqF+49BMxw/oL698oxOmuVsMuzYv41Eo7M0gIrSUu27uLo3FRnZyTHCr
PrDn0rqhxXPe/KwKntALyzaX+msqKPzYSdsIp/vZimbjQQ5aH+0RcAmUXyR6frAhOH4qhdHdRZK3
3xdG3VtEDHkHM11S7ulnZh0svluUfX9ZtVMifWUmhXblRvCgHnBGZb+jA2LcvFf5UlWvUnS48LiG
YiIojbrmoPPJd0Ww4GTmeSSz94mw8v42KVAb/KTRhL78NIhct18bUzeqy9lQ8t0gLVlxzrLqdTk0
VnzZ0HjF8nGtjXRXI8Re7KceMecdtHTd/SklrK/Si41lhJA199qt5thBd21WANK7JauzihtTlYtX
J5YLt9KBDOVcc+pd1h9pFe11rAeBdk/DHtyBJNC4QV5dJZGdUejCPh3krM8joDayVJ5hd70Ok9xs
3pldZnPoqOidys9V2Sfjdxd5wOB7lwbG8sMdOLntX0JwUfW1iV7WEKa6yg52fSb03pudcpL7tl57
d8WxO970adskfjbxenlpExLghnEXfzVz2/4UKMONDgi0dcqij7fDDQC/H8NDn/Nmzr7U+H+AOnva
j9NNYI51Od8btB6M5p07yHSofGxBVLCpvUKsIiFwKn2RtEQwXTQLBNPIDrl7BFjb1JdxOrc7BOqF
7sGRCCuswoR+w0DA/WFIKQcGHqRoLHd83EYdFW7bCaBpemrIZvOTIRLp4GmUhrYzoywOXw/GKMOf
mNm68EeXs3SI+tpRV8oaKmTwLXdq3M9u1Ij2TR+BErwpSqfKdq1lFyGRRtjT4TWTGD8HOxrsLcMI
YxfqTSeXV2yrHd8skea+FYUdJxfGIIf6tdZKQ/gDFia5Lst6fEtnSlppVkUfmQ9VnA54p+AF+s/e
kqaxd3SKvi6hmwzLrsHlHt62c6sPnrXkeXY9t2MwXEStIUlALOIvOBej7o1lOH3VoXe/VX3YQ9TX
qrZBc7KXhZ+VvVndOOMY/yyKOWgrrxWoPuHClymn0KD3XHoYM91JmKXyhrCt7vJKlZdcwv5TpGeB
8uTQq0thL+qvRHcIWW09c6zdDIzd7mUaO9mrjl2pEi+te/BDb+7yMvOWZJTsRL9Y97QlphxpXszJ
09lef2w7c/CFVYt72+1EcSNJpEh8H543L8wKq4Fal/UCUdiWR4+WhK48iBq1y71bCZl+n4yw6Pco
PrYmfeciw+Vu4WDDKORkepET1jy8Vma9Fi59x+4tGo6UOwlAWOwWAuXMj5eujW6WKbZa7FsWSQ8a
K+W7MTFodyWR1n41932YeDQpGtVta84NMZRWyrj1aPdpf7SyVv2Qk6Z3n3WjbafXkUON1AG4DblP
UVoBU5gKixZN8IainU2H8Ac+orZuB6WpDjtkGD1Ljr4XSq95naSXuj3mdLLuVWnLHaoCxgdDB33y
JkQA3qaGAzJDr42ASHOyS3XFe0OhlwmN5QrMs7Qv8j6VLpgOxfE7XaubmCQuZg4JjmEiDLAr3fTr
oIRh1OdhHdw0RrHQItpwArEjxFNvxqh2HU93R1XsKtXGn2zkqq66MmjELhS5eh/0Ch5rXbnRuzqs
7Y9p76TWztDT+CuFOctbhX4/oMmsow03VxdEP6brDZF07wHXNIoXq6Gzd9qYFleMNN/LWWp7rGv6
kIZJJ/CYpjHf9YFqL6xw6vSrPJkhuFJQYwS7KrVoJ5EMNNc5LPgC4QGt4yrksevpaDQG2M1rrRnL
6G248jK/VGmFryMAys2/qJoMo7c57GcQdIOnCuBGET/EAYjbXep22W07W/o+6TVUVmLWpN43TZKq
N2iW6uPO0QSmN+DpKnqf7KYV+E2Ph19zyjQDTE3LGs+agJN2yxTlaAIDk3gWTdtTt7wTljO/H0Xa
X4aZ0uebLiyL5ns76QEvRt514bU2tzlFarqKpTt4CRUP95MuZbZz0zqvPWoXNO1e1nP0qpOR0ndh
VzlXi5q04KotJuSZyzQI4/d5SG+ze5C8Xt0mjlDuro/D8EF3BF19Yrn07+jKnta0ggvK+dVEZH0l
67G+mQNh9jsCKERgrIDXtCMuS+8LuIHfjDzLYj91cE+80ordt5Lej9dkKitUhvqhwdUc4ukDYE2B
G61Rh0h8k5TdjdY4NnmzZpw/Rr1IbqMlL0ovc4PkrhrK/K/McJy6AIwwMBnBnC35TT4Q9d0MjXIT
r1+MftrN6USwbxWZhnaPxZ5dqCQb2shD5SQO3jpWWKkbLdHi66xKs3HXmOmkXYug7ytW0+l+0uIt
DT2r7yLHMxZzri9MNIA+92qahh3OXPA6FqO4NQP3oe8juH3okanJx3Yur1oZV+I2Iwf5kzpn50FR
H/55VkQY10VkZMFlY2S6daGb9txf0ISj6byuHuM3FtVjD2YXRLXXBM78maoy55MoxuI67WSx14vh
MEcALlbxfZR6n3lm246fdCBPD/ICLhvJVMxnqd+FBJmvJUA4/ZhaMrj7AR/qQ2Qs01XNA/pAiUOr
XeX2BFaa2cH4YLpiuR5ax4q9OXCz67C6+F4to9fNdM+aTH30nYvOpfJ/Z6+QcGQk4VuRhdEnQ3G4
YhUXUEtMq7+gsx9VUw3ssmrX5SlbkdAk5m4OM3Fnh8v8NQDte59bQft6rtzOuHQL44Orz948Nn9Z
4fBuyTIDhLkLw+vEWtIK7M+Kbqw6iq7YGM2rWtvmxmdjPvtd24y5x/Jb7wNtmQbfxoNudr2WxVA5
ANr+kgt+L7dBAkbTZ8994xI5v47dXr3WZJK3PD1z2HoGx5Z72s7ZQ6KP03BYKmmm+yieAWAH3aw/
02RDFzzfUgLT59qD4WrdlSH1js4bwVh8N61l/qnmodJBImer5l3I1V8FQlU/TGtI+FW7HtJdgPEN
AD/A6IEkI/FWhCDVVECN/edaFLnwxkJSa541TRf4peskjSdCK5jwEOfptp+mONlZAPXvICnICaEU
rQiJTNvxCzhhVRwGu1Y/uVji0raXu0KT+Z2bGOkruTRD6tmV7F/Xthu+wmY739KcVtFnkuL/Ka+z
KUJDdrdrKyuGtewM4orSwnknyc+8KL0rt7XbmQ6+IdKChD5HXBvwuTKhfX5Jpk5uq7fDuIrrISHf
BaZymQyYI0OML+vkIR+Vbwe0QlNIeu+HydjREPSuDM0XEVHltnjbMaiDLOX6vRedgoUY1GIJ2pfJ
5slt14fObEunzOBbZ4scPQVb1JiDFyV35bbjQ7noGK2E+m2ta9/RYut16RBNvmw3N9nLfClsUIp8
LVlINfRJ1T4O+nMk2l8EkhP5xW399hJ3XRIPJhW5OSDJZR/qo+NpbqSZFzmgy30BKDF7pUtWf6ei
2HmvoWoy+IaFOrdX52nU+z3CDOvvZ7k4jFUgXqarLbf13/VgxmVL8+D9NK2WqqKDeLz02ouKEuS2
ANyQ5RwFeG17RDcNdRnb+nItWo7fiwiQclsBDm09cUsSmvtxtN/owa1wk08vOhDb6u95TkD2ogX6
ldl6S2jfa7Z4mc3bNowgn0nlR4FVCsPgWzXmn41GnWP4/Qd7uq397gsnC2TEZ1th8LFVyy5xXtaK
TypxzK2I2zizkokrEmnFFysndRoOX1622BtmguQll0gEoGxW0NLBGm1J3v3nyz57c7NlV0cuIATV
2bn4uZDTc2tjepnV2FZ+k62kMqZe6zQd7RvN4jrfCDPzRWw0uW0XQSA95dKiUhMZnMRPwGs+kLWt
X/YMbDtGSHMGr27XQ9gbwa0BMlbJ5aUfbh8fFXpk9mOelrAy+/bOnpOdqNoX6cjIbccIRCPJ89hU
UZnd9AEkm07q0ccXnZRt+bfqSM1qlPXsg2aW93Eamd64hP3LDMq2/ptMvO0uUUS5vUbmcKy1KyeJ
XibFJJ3N3bRGXUfAq0LBS5IKIFXGewGM87J12dzOIZwCZ0HHCw6e+2GoSYGCB7/wsze3M5+Q6Cex
wpveiMvM6fdZYbzs7dkWgA/2UgeO4muTOjiMRfLFTcuvL1qRbfl3g46mba0Ke47sl90o0/kybtvl
DCHpP9jwbfW3muGyhAE6j0nvtjQOb3yD7hRnXszVsT7himzrvy1gQ7R7KYrJxp4oJZQBDVUbfYLp
IytoCKCoSVpd5rYx/dNL67+P+MDtv/+HP38vKyAqmjRt/vjvd2XOP/+z/s7//TvHv/Hvi5/l3df8
Z7v9S0e/w+f+M67/tft69AcaBkOXfYB7ML/52dIN8dfnhz/L9W/+//7wv37++pR3c/Xzzz++l33R
rZ8WxmXxxz8/uvrx5x9rfct///7x//xs/f5//uE1X5c42/79n1/b7s8/NKH+pZDFIG0siAHRIYfR
Pv789SNH/stVEmEpmuEZtuOuPypgeEd//mH9i6CfNIGi8aCrG3I9G20JnMAnSvkvBwjY0HXHhi0l
UMH6P1/t/u+d/3szWIl//vxfRZ/flwTZLZ98dD4s23AZQJi2tHSSHo9qPkuz0usyrGdPF2E1HFKj
1p3rvofqc51o+tCfeeQeD0dtmWsr5ixAqLe2N6iSiVSBBLElWxh8Cad4Nr/QNLvufmh2ZwMi/bYT
J6Z3fLfW6ZkI1jmKFaZjl7Wt4NbjIm1meqJ6taYXbzpH2u/q2E4unjOKjTeN0JkwHLAFNEn0rWLB
QAluqPdF6ymhDf7cVYBA0jxn9NfX9P9d5X9GkUKnMEO55MfXtf2ttJDmulWgJKhEUCQuuWjN8ppi
yljEpYYi6GrPIpKv46FpB89P6QYK9mrbYgUOjUPqQjUe1DvzAP2JvEY2PK+By9+jSDpZOfDgbfFI
UMvoVZw0OsB2Ykbiox7X+VVXTeds7OO1s3Rid8vh9HEOtnIVDQyxqHNc0KrURIk9cqeyJw1lWfAf
EMgA46nH6N3Tp+L4rP+aGa2kLaFAnriw2xjZLSQUsGFepQELcQ12bvlDmyav9F7ZZ56QE0NhYkwG
sXAK7O3REFWulwD1DJXBzR/cYjkgPVnBySC98/SsTqykjc6cyd2lOaCzLfy1KrtQWpGTiCBZftXH
ib0KK3e3Zind12NTOs+yGL9W0bYcW7loCZFu3SoMwZ6s9IK6Em+04LiINLpttXi5q+LGfPYt5lwo
SfcqDiOmY535b/fLyAcBy0bUqDs4qb+Uzey7ThqcwahObdXvo6wP9m+jBLla5rgEAnQzKBC7wNLj
2U+FNn8BkT2naLp+2LHJsGxbNwkqbOyFvY0tYAZXTWswJWspX0dksC5UOtcfZmWktxMu2JdGnfN7
T83v9yF51H6fX75AEbaEXnuidWionY/2nb1yP8aqD8+42GeG2mp9VVYCwiqN2rOBlensQ56XvFxI
ZyX58+lDf/yM/H0IbcO0YXJRM2ptUQLkuKNm0aLGqwCHV2pXArGqkM+Kdf4ZBRPI7bIRG9nKJOGh
mQSxTu1ROBl7EM/tQwxb/QXHnOcexwMcZb1Uxxvkxjna2QO2wijI8T8UrRm1kMX6/Hlavf9Mx+RZ
NKUkgNsKJ8xduZT2gKVoCmPB1SQbq+2TwY7PWIhTFsm2Ac2EAXHE3lbQNa4TN3FtkwhsXGnvFEr7
15mdB3/lsPHeuVjE7syIJw8e3RtNw+UTMbvHS5hoEc0jbQmvDtfvIhv6z3hW30Qtntc67e8ldHRT
F+vbqMRWTcC29CgED6w9SFkOpO5W+SZ0/DNO0q/ve2wmbJ4OEp4s4q+n6ng+kabiPrOKxoPriSJs
IcedtUQJXUuq8KIYS+lVtnURBGl6Ia1u1Lx6KPq1/Wl0xjj+Ko7bfhNp4+RwOC1CZXn8TSZqsyJj
KuEZxFF6rWdiOEBgk+9I574KbW26hpZewiBF0kpyZMHMKdVgaTqjc69oVF+f8YEeny1oZRBzTB0P
0hFbgL4oqUFpHRRy09C136B4U8NNaJML8mvJty5ulsPThuaxwWY8oXjMFWp//Pd4/mSI3CWssZ5j
ZAx+T15sN9aBdpGboTe7n8tkrM+4Do9N2/GIG3sNpXjKe4P3dZKl2jUl+blF9s+T8VkPMqOwrasf
6SALstlX0+LmhhrcW0peSs9yrHynuZN55visq3N8ehiFZCTkLokrvlWBoeOgqbSBUSpdjRKpI5du
0aIbQ+mPeigorGgiakiqIHlo+y4/Bw+e2rxfRlXXLfJ9W7Uluw+nui6h22Z50dwkY1leVVEPh6fX
mpteWSY6Rsm5bq3nBt14LZQ8T8vs8sTjZKPMPdRKuxGBHu6UyttXYpjdzi+XCdL00yf11M1YfU1d
wh1yxFbuYKpUXoO3cjOg13zqtH7q0ZobkguYwjrMyULrPj494mOr665xL2+JiV+ttpk4ZBXHwmrD
2huCtvDtum58mSeDp8FVOGPgT1wKixOE/bF0nTd/s6ipuSzpaJsVeec+2+vp0h+mznq+K43KqeEY
RODwUa3tEhZwnUpTzDCAnGq8oOot99LEedDr1CLFq58xLScuh+PQrXXdNMKsbZmq2RVxFkULbLdB
b68jpeUXZZHr12VuqX3l2MM7mCZa6uXzGI3PPyyMCFbBGVyj5PUQ/+b0UjQHj7vjwVzQaHgrojL/
UUHUuiobVBy8KgrOdYs/cVZcoRO4MhabuFUKx9OgjNAYcXwNyq8qSWlYZSQUFujDOSXoExfQ/RW7
4mDba3B5PDdVQaUzwwr3IyqHG7tHmS+XHfXqGKrLjpQ+xJi6Paeld2I3gRzAAXi2lWVsR22iWixd
x6iyt6F0ZnGs/JEU37VVyv5uMukAVKBGv6tpVnFmMx9djl+AEaIvBs4dj9RmMy0IDRXsVEDFRFWw
TAtYdIbzvPYavBjrKCtNYT2ucAHE8bKOobDbycZm4zF23c6GfpXTr6ZZ5v0zzQoDWTqwALcQL2gr
fZgvrdFMHfciLmCvwp9L37itAWOY4smHp4c6tXLYFZxC5YDh6BvXOzVjM7aqrvJSt6DMr+615cug
ieycIMOj079OiUXjaIAIcNuP1y5ekkqNOpxNy0ipYKxm80bP+vyqhgpyxqqcGsrhnumwrcE3t+h7
NwYF1aM5Q9UwZYA7NL9a5s9Rqc/PtclMCqeIq2ZYumtswfg6J2M+CfhhDaT8faPhgUbwVM6chkf3
iuolHhgeYxZPd7byeirMKVIKopXXo27VMgGM2hDDumkYvLA2LlNajOfNOZGLE6soifk4E4ypxDZO
n42QOoiW8kX61OG9GLrYl5NKHoI6fF6zrV/3SoJW0iaUZ00w2eOzUZQztPcZ2p1rDx+gVko01s7q
jZycz2+DrBfhd3svcopYQuhZZt0Hhy7t2l0q4fgKwz2T9Tm1X8CUjAWowGw2oZjRTXUOExufMqZB
GfFmA5M27R9Eny9eLsfyyg0tc/HKcZounr7Nj4MVzgr9f4SLvLCxRivHs1zqLMlI8JWeGbrMsjYi
iPwFNK6y6b/j+HU+FRfAEbHlXvDkGa/Nxiy8eMB7QRmkOkSI2L95+judsDAU49rU3hvAtjgwx1+J
1tWRoSYOUupEX5xe0/Y14khnIMBTgzi0xTYdgCwQx40ZsylSjmFzldQZNYIKlDGxO+qk3co+48+v
3/bIn2eBHRd5BylIV9lb2CUw00KXM8eoSAqogpG0PX3UDgblR0WnnVN5PTUtZZMyQBPRduTWSemn
1p7ygWSZ01nBTTrM9VWFkfWfv0PKAePhWeMF3WoQOJnTyDnEYCZt3tyWfZTvKRiLn79FLBvBFgaT
jdquXFqUWkq7sdWBdaK7jG4YOyO2oucCVuSfdGADnUcNh3Kr70WFu9Zp6wVIY5nTSHqidjwozrUF
fwxPrMM4gjCDFMt6HI4PdW4vpaXnDrVHfRDflrDhD3Y4Xku5FLu2HO8p3LitND3grDsBhSbNte1W
57r9PnLz+BKUwUkcPCAS8OHjL7FQJ+B2YVZ5iz0Ig9aWVS6vkjDP9TurH0e5m2jxGF81gyvOhbUn
rgFhArlAIQGouXLHQyOQYFEx6JaUuSWSAnDdnv2xim+lGZooAwT899lnlLdIgLfjeJGbXI3ub+a7
F86Uw7/AsEVR7I2tbA4OwO6Zm/D4kTDWyBFYS0kch21AYmTEy43DttpRHO4yRcPAuVicK1jT58SV
H68gQ8Hn51IzIr7K8YSwlbbeWKxgidyA5s9lViuqZOmu4rbS+hEhlxCcmd26Kce2i7StMPH2EEfF
VG42LUpra6IgmnrOItd8062tD3U/Lt/q3sl8wyjEN+CS6aaKZIlDIdovT2/h4+NqSIAWYYP94yxt
VYjzokbphNS/h9hxSH2s8yNrnC9WASBSuwW0aPOc07newu2EuaDrnkLWf6QG1o5xElNlhxaEJohm
a8rquCrFs/0zgyS15IXjfPL2bHZSJB3vX0lNVpNo6EuoIo4/1cucm35TBeZ9TYUTHQZU1CFiitrd
uTfixJm1yO/yLFFcruytoFqzVE5aOEPpaVlQH6wwRcsYymP0rmxhb525hicMn0HATJ8rcg8s6/aG
SKGl5tjpXHy7vQf5St9RH576g9lkhk/ZCQU8MidYn+h03h1EgPKdp7Vt/T7C0ThH3XnsafFlCFuY
uPsLaD++QyJru2apR4x9HXFdh777RuNgzS/0yfWyOUhfteqDUYfPa2+zOqyMS3YdSA3CgLVVGUdv
KLPqakUNZzMrdx1FIsuFOxjxuf7ip/aWuMx0gZgEln4TceZFkVDhQTVJSK39+2GmzG8/G25w08Vm
75xxHk8N5oJnkVZ3gUO3D3RnChFpXVp6i2nr15VR9ndj4Wj+YJfju6dNwQnjR68UhkHTxVkP7vHG
TYnTLYmFGImGUOvbpDPm96pzhou0yLJLIuPqx9PjnZgaCD6sF/Jka/J7/flvrwfCc3HezyV2vXSU
r0VE1U0Tkmjnd87ckBNDKTLROP9MjWO58f5jO6/CtktoZDmbDcX9U98H5DoLeWWQyz1Htj1hUxU+
FZXDWFYIOPJ4Ygl6PFnYaxTK5zlyumXUJnTOm0Y8ftWKH93cDPpFzVtzJsY5NS44JEPKlWOy1Z/s
u9HIhHQYF1Gf3kNpwLwTs57vmiKO3o+lWd6qIdLOOHen1pb4l4Q4zpfzqG3dAGEv77SQY9MBIgQF
t7xK6xLZotY+gyidOKEKO2cpSmIkmZbNwlJC0DvDyAkN2gWR0n4RF7M9qMu+CRJ/LELtDCP71NSU
oBoZW2a57pZcWo+Uck7KLUi0mvaV0Bbh56FVvlkUJUxPX4YTryIeG3XarCFsr22DCtOuRRfOAZoc
YZzdmQ3aSQnVlYcXjMK7awl4fbhSm3ugr2KytoU1qZOs3teBrm4iDfWYp0c5uWw2AAU0DOBqe2Mg
24jEnD3TNrbOrMnZQXjL5kszIevmz5bS6zMm8tSpAMBa4xicCm7d8XXT9cVu+hh7rHXd26FbHnIK
nSlSwntx6uScRvGp0fBBV2YVQLUpNmeQhuyJLSsudzPX4XURN/LQpqFzpU9TdbOMS39mdicOBhbZ
Xu2yw5jb1G7qiGqk0LfwxqGqSKZGOpUgYWmgwPzsXWOIFTcDKjbJwB0v41ShUNfF3GMgLCf3cxgM
vpOWKqYuP2jePj3YiVVkEUlhQpVwXZyF48EQeJiKDtUSz3Yjq/BJq9bfiwZlLi/QiIbJPZjn6hRO
WEdebBdfF1lToK3NMVlKlU/RJAqA4jjYpVroo/ESe21vaXszaCZvmozRf3qaJ24CXsmaksdJByjc
TJOi5141dMb2qr6LhysMaIeewpwOFW2cKhb4BcPh8q6QOCjXtrF61CValWtgR06bXQtS0vsMsRcv
NdGGeXqkU4vpYKzU6psQbq77+9vbnXeNyhACKAA8l+6Cds7a/WIHrl9bbY16jTtfO3UcfHzBoJCT
CKptoLQtjNDk7mjEiqq9Fh0FL4a/8T6f7feRXSCyYdfyMLaReWbME+GZS7IGi6kT1eOvHE+Ukhlw
BNkUHpGS4YVRce1WU/ZxDqLke5nLnMoXvfEtTW+uxIgI4dMzfuxLr8kpa41GV97v9vLrZulMMosL
r3cm46EXxexlURN+1YK6f7UoLdi3Qd2+QnHhzMu3HszjIG1FSbkpZAUAFLbJjpnugmUASOmNpN8e
tCBEPW8u+w/Pnd7KOFMWUsdr2LJd3KjLtUhveM/zLs5HtAUL695FPjL06EgQo7lIM3mnCKlcCMjF
n2M0PLZBjL7yjaDxgeVvX/fBKfo4JseI3EkffQmXaIj8rmzL4mAGU/kFUbHw69PzfWwOgCk5SLxS
xPp4FMeHCUGDGDcVcyCmVF7x79e0MscLESl1eHqkxwdnBUQBZ8iKrf7gBnqlRbEeGyYOr15VUeY7
GsaGpAHF+Tt3zGKDJBaCNH41If5xCTZt/Hx6/BMzxdnmvfqbk7ktDiN2EGio8UoWgesUPrpHrsQt
bTtqugZrjs4Yvse3lFpCwggmaq1aP5vQpU20NJm6ludEZPUPHhA/HZPUN9Cg2XdoEl2E+Vx/rkYH
ubpZmmeO8ePLwuhA6fCgdceAon+8rV2PjFnfMjp0r+TGqGzds+ik+ewruY6iYACQ/Fnp6sejcEZX
KT3kt4C23etkNu8GJBiunt63k1NRYr318FsBFI4HaeHNaVDJWMhxqe7hqgczuXB9OEfgOnH3ALcF
x9NxHQVwfzyOi9+I8mhfeKFuWr5bQ7V3jTy8gqQ3XSuFAMrT8zp1HpW+JjvQw5Jw/I/Ha0Mxl/W6
RZqWIMA9qOwOmYBxn4eTef/0UKfOIvxPkpArYAkScjxUTmUe8dbMI+yM7ZWe1OYOMCH3xTxmV1Xb
6Nc1af8Hq0mqz5ETVWeuwuOXefUUiVfA8220PTY7aGUpnW11nO+AnnfCq0EU702VOQp9Nvqx7LoB
nY4dSjWIPD498VMjGyztmlFWZCk3e1pqS0W2OStRuij1z2wEkmiF4CLu+ijMWriJafoGcpd1ztid
2FxCeigObDBg9Bb372gAV4cDAcBs1Ag28Q2vBrWgKuH06Rm/dTNHMBbeKouEDG8x3sCjd9FoRaxN
4ZrAK/vlILM0+cI8lXNXIE6h3reaDJMrsurzORR8czPXkddsHZw4QGIoIevPf/O4giEqctecY18f
W8s3VNZeGOVwrnB68278PQozZHpEAtQVHY9Clc+I6pqI/bhpcuRlnOai7+rpQlmF6UfFgpZQC4OW
AsNzMupbEPPR0JvHkfqrXI+ljP2EnEznZj09thcEevRE29V2q9+RREXDRGr3wRRMh5pk70PQd+eu
7+Yw/foaUA+h6kBIxm/fnOKmpG9j4iC1pcKwv7Zqe97rYT8cyhip1acvzKkt/X2ozZbai3SQSBpi
v0eGbd/JTPloSpWHp0fZmNp1QlhTW62BD5HPluJkFUT9sbJDP3aokEgOldnMcbSLrExm1LbwiKCP
bxd1a+2eHvjE9FA1JLdIZRX1QdZmJeVs1o1VuqEPTyJEpEsjz80JPjPKqemtqAn2hlDyUaVYZeUS
oTeB69aNjvkNwDcqLjqZO+LSKNtiuanm1rH3z5wa2XyuAVlZuP68lpuz2gydY2pBYe6sugsv9SaY
UbSpn1kCAkWdEfApALwIPUAAji8jagOZCLRKoENkDv9L2XnsyI103faJAqA3U5KZWVZlVCqjCSFT
YpBBb4Px9P/KntzbJaGFb9BAo9ESk2Qw4ph99krqDU/EtnIwSVrM3+weflv1NpVs+iUuCx61+sdV
j1OtHJUT22lOFHzIh9bg8zz7mYqHv7H6fnthXIpk2KWcgRiCyPvfd7Vgrbk2OC7i67djd7W7dXdX
DTo+2LukH+SY4i/n0p/ujWkdds6Aij11on9fMMbKKFcV5GTb6qR97/j9OjxjweEIfH+LcJr/0lL7
EACcXxspPx11/gmpbH8IBysV4CiwbLy2yequwR72J5GbJnVEWDxy/PZJvi24+Tbavdlcf/vL7f7p
+RJ1kySfdTvex9t1RIxBZiudlKUZnYSZHdzXRurQlsDfzeush//+Fn6/Hg+VljNnLwkH2s1/P17F
4KgYlItFmrDCtIiCDos4myhAxg/ritnZf1/ut13l/A7/3+U+ZjZ9oVWOfXOeOrXyLlTdroehlPNf
dpU/XQXNDsk3ATdV7Q9rZlvR8ncBzo27o/PPkU3zzFmc/81zh/dDu44iGLVs1MO40X44AOpur2XA
f0539uK32OrajOZB/5e2wO/3cq70EsyflX7n+te/X1BlcN8udFxlfVg0iAmL+SSQJP1lAuKPVzmX
Zgg5qVd8nK7BxGWTfSQA22zGOuFHNR9La/rb2//9W2aPR7eEDJohTWS7/74XKuT57g4RwIF17xIp
LQZONwyXdE6P/L8X2h8vFfEdsdOfRzo+hEIjNAqIFdxQVcqBpikq78lpw0QLe/vLavstqsTrgao8
IZcVUrX77VKwMiyrLFU2THPxw6ilefL9Yjhi1qqzKerEVUGZ9C8f0p/uL2A79GLSBML1D4uPdung
rQuNk9gM44vJbf+yi3xxSZT1v3GDzuucdj+ByHnegWraRzymZYZy7xeMh/vNdKd4qn+NQD4O//2+
fn+IKFCQbNCu4WgJPm4Mk2urGdYxy9zD8HDpjAHEgwnvRokJIkFf37ZGjH9rSf2+7M9XPd8eXSnO
mA8bRY7vP+NNeZm59mouNg+1meybvyHuf39X9BKR2SBvY/aKaODfy74LLUyrZ1ll1mJy7PG2fsKm
qxoVZq3YWM+X//0of8sCeF8Uxc7hAPPn9kf0ra/3UoEzLTNc4ct7/PcMPr0a03Svd65tWeUYnW+5
e+HJOf9LiexPz5NvjvyVyXUGoj984NpMPTBFTRYQBDoLFkfdqNn6W73oj1ehdM12aJ/7iR/WPtZ3
lM5yv8xCZ12Pbt+poz3Yf6ve/n4ykkegPaFzeJapfxRZrgXI+cF4VZabwTsVajAP+EbWWUG+ihna
puO/qPn+sEwo28ZnEQgnf/zxO5sFGkwbF7qsoDB49NvKXOblQhG1YzDnb7Pkf/je/nWxD29Kzp4n
1hCSWRQSYsyzTV8qxMvmgnxkPq5Iy2/WcJqav3zmf3iobMgBJhRnqwZkbv/+FCCc7mFcDCBCsC7t
UtxifDel6X/2Uw3iSV4oryubv+yVf7pXauHU3s51BiLlf1+0y8McF0cP/2VtVTky034pTRqaabNH
cB2hjtM5kut2KvB2Vn85Hf7wVnGPoXTF6XrWNH04vyFdbNO0LE2GI6qdUk/Kn4Jtdi9gZ64//vvD
/8N3QffoHwkt03HWx7zGsnvoGd2MIz7TGwfZWlbWbvH/hnb/5zj4/6/ycX55XsJ29uTaYGhHxLja
q5/WJv7537fy21PjXdFZJOOlUUtp9sNT0+RtNBSrLvNxyn2oKYBnFkafJ1zgg5f/vtRv2yUd7LPk
IqZFgzTh41NrxxbsDZydrOp89ylHjZVflmZnUjrDvdiKM87yLZKpBw9Kfa22hVr4f/8C2qa/3S/b
GPJIguPzT6Hu+O8lSq9aMZ6phgNOwooJdIHTt1Pfr7WZCpUGuA8jdA/KxtRxskcjFI7EinCdhyNK
uy4fDnFp2Y392TTuLr+VCv2Fd7nVcDaeZdiG/fyS76pqqwucpifxs20qkUepwIZMVAlG4qB7D9ZW
WLmbyr1dByubV1q8FYav1Yihve5jAdtJyu38/0szuG9DKJv5lz1b/fZiHBO4nwCNjc3PQXnzkjrL
XtqHSnTlUEF3nqvmaumr8gqz8ACD3rBa91ct25mmONmrpcIjh2++pLut1g0DfjIzzv16d1RWubKO
nimwON41A0KT9RNQqxd/UfxBt0o6JrLsNi2jMxxwapFi1Vkf51CoYAqRb9M+bbfP9i4CZjY72AF5
hptZpNJqn+Pxi/bcsbobO1+4F3Uc55TnuJfOfxvqHSPfjD4JHfWLHobB4BxoYLgN5QJMWgbrYpST
2E6gOipeTs0PCDMGVsoyTJt4iDEz3/vcyjqZu/sjBUe7/Vn3beCUpxl3mpcB1AK7bj12vfiERrbL
P81lbBA4LzbIB+mvEz81QE3yamMyyXgyUujWfO6DHh0rfLBoh/hqwVRaQr+uHqazJU2TCVcs8Yuf
7+H0tQcNK5eUEk+7fJ66imJrsrZVPUry2Ty2LwCBzfoRANusSGEKs+ARVFeWAO1VO+NiXgKcfIov
pR+tgzjiXbCt9WW9rIt8COXSMy4TSsosD9uGUShWwXWxYRDHqR0S4Jd7oLuXMSTLpWLVYvX7bHZ3
OxvZrr4RD9HkFvUPj/PbKaDkiaiYMrONlRPR5bf85XMXMOrw7hjjFYpi9DRIK5UFVAp5ft2jPaX7
MuC1lBUw0Aouz4ccP1UAOdCpL30QmdNe+G37NjsAzmAXsW43ztN6Cbev7GKrAxps8ZS5H5YI6eNJ
TDEwnMSp2hFqiypmdxlBBxonf5/G1vFZynkA1jER+25br5G3m4kpdk/jrJsWlRj2t17Gxr7anN4z
X7x2XIrPbpzP7RPTi7rOfPAnW0p9BZxJZM15m61duVu3TVTkTOZThDfPtThbw2fdEnDxEUjdTSe7
YXwmriudYxdJCvUpUrtJWvBdOrsQF8Ne0+9M2sHb97cW2oIEE2jtQeQmobLgcnHoiXa0rl0ojj1G
47k/19uplcIP69SCCyqixDiKHsD1IpgfjVMbEqz56UuIG1GWywnlT2LDUuu8I7KgFkbIZAuz20ll
mXZ7Q1UpAO8w1563N45TCJSpWP4gRU5gaxXqmz+MGrZMWFjGegyIsqeIcR2MpqvEzMhiFgBMvb/8
wLa9kjIRThGPS3pWW0zTFT63gzd/Up3l1+PlONeyX06jZk54SlcykjDIejfI/ZvWrYJmwcaolK28
nNmtK3TRdsw0noudjZ86nhBAGstli3rn0rgN29eXvPZx7H9slTuomD0kDjf7y5h3yJWI0CPfrc59
SBHeMkGo9XWEUGhyDn1hPOBb8b7Yh2naEUlmsdiq8b6psLq6GHASKStUhHOnqiT2nS3+GTUOvY7j
XO3Br5ktJbzGAH+yvoYlPqpPTYgnAEo/BEqIDZlh7X46Lnty4qxEC+kGbmi9toI+zJ92svPlGWrF
WJ/qugica4IQtLKWluJ7CENhwvt67y/HHBYTcDIbN4dtKOyEkYriNsgdeRczbXB06ljd0Uvr6fM0
YTz5T1HpN+pAzWnUTkL7uZN3Qb9ujAz37uCJV8ed9v4H91S6r3NQTSh2GUCKT/wsGg+2VMuezrqt
3RMSa6u+nvY297NgI2hPVRU7w6u7OJEASdM0Q38jfBXXjw6slOHG5gTO7wev1PsN+13/ajyqis9F
Gw/5j9CUUfNQKZyUH+bBMvEr+p+hO06dKMNM2v26n4hd9zmBnYBQ9DCIJn/vGPIc75Gqls0RuJ+O
v7NkO9Zcjk1/+TAGcHt+xrjkBcwaYoHaHzqzju576a3EikAbRodVzRqx9IPytN++nOmb1ed2N4O5
kmhtJ4UgNa/Vc15EMHouvG0KpvBo+WOh7QtNspdD2tyiavy1Rvtmva/KG/CXlrPtLSKdZuE5351R
6wUuZtvqwGRMZaxTnWKtUhQQPmDOYckOnOCsRB2lC6gpDfZ2aN/hVFpWnXTRMDGoKwtnjr8NkDf7
5xDgeMmh1LHQZYIazGCYrrrd9VGjgBacWzbSSANKBHfCQHqM+/ltCTHCxftdLl4CgYj9HLnDtLw1
aEEZuAt0ubA12spOFeoLdJV2J2bQBV2JlAiQgxc964Jm6XO+ieZn0fZVRMmyxvLcX3qIFIJ6Xeqy
Ft00HIqx+TEtJnpE1LW0WdxYUj8E7aYvADdv+Y2SON+m7D7Da2TT7E0md1VvcM+Gx3rvqp9B6c/N
RQ9/5qHftuCBWdRi/udYeCsiZn2ZQpyCq3Yb5PKZSCGi8C79uDkNBnuNE644+XwARu1pUK3x6F8Y
SG20XaMJSqsd8rJ2Iy7HcbfsjIqltBLZY3+QIr7Dm8Af6ro6YhuZ31i+Bf+pb2rzrRSc35f97OA6
2stpu6gqeF2HEZThMcAI0jt6FiwYMh9MKfpd9RZCtnyQWQ/dwEpXhOLZSONiOW0cb28u+ss6HXLO
mNRXKy+l3Gs8iVaUrBDexm1Rl1O5hjtUwQhlGjFJXOBdpLc1K3cx6asCAxNQflUbXuBVPeszMDSy
M8ggcZ7Y50ulS4eletLaS+6lWIkHInO1Aw5sWgr5yHbnvJxp0WsC+HX64lVh8QW6Rv5LMsT7YI+4
a/BEhLCOsuwQ4FjhaPE9dFW8JXE0EaziPtQHN33eaPXQdaadTo43Vf0lUD1pHxd3dvQXxZD7kHnD
2QC88qeNpKxjaQZTjD9xvkdWl1b8mbvze6AcviuQBnOeOyAAHKzIMs8Qi6BFhA+W8BObNQnaxfkW
b35zXbjYYmSomUvuwdKzeyqFGRhoh+L5tePVlGm51eIInAX7qhb7hCO1y75Fe9coJyWjao6VV/Ov
1ICJwcE9toAVK7t4HlVV5RdekW8OcEGJyDOoohhLYhvukwJWJ4+hU+FyE09LMB/dbrIYR4qNipPO
gCVN5YqaNxG+jTct/WHLP5il6R+3cGr8zw1YEzvdAlEBfNFhD6ZADlrf+mHRM31duHEBY20L7azj
ffafBmOBRSuqhkKgWwNtabQAlIMLqw1Vg2kgSHkhYNNkMqVXH9tmFXcOAq7uu92pPRERe2YyBHop
MlkM/LWuCmN1WIl+68sgLH3AXm0bXsd1FXonCMCRIHSPW/WujKu39wALndem7jlPKlmWbtZOcTwe
Z1NY3Is9tSnRklcn7UYD6yrXo//s+PsUXbU52v9UuqATTQjhLOlR21/rNSe4XLeNIG81PXCxoPMK
nWLiE+PAKHV5vw+O83XyYnlT1h1cq9lyi5nNMK7KtM1XNsYNXsuX0bH2rwLISQw0wCvtR2eBWwlc
cquaVzUOK5UyNc1L+4nPEgIJGnhOviAvLXEPWi58wkDd6zOrc8rrzvaXOO1wmwQeBS+0AAItI/eC
V+UDjFjkNrFU2/hxZcSkOuS6hPRQ0CWWMNDEEBwV8hwFTjCS4TGfcwrERuSNBHGq7VdvE2cRFBOc
1ZEK6HSI3RWtaa5lfjLOauF14xdFcxLE0/2LrPDk76NQlbDuF/YuesIhOJSNscjmYmTG9Z5KnFND
951X+3IIZ5upMEHOwvcVlGI9oVLS1UXrRWN/TaxC1qZ4LdUF6T9/j1UtsGwn7RkNkCKULzTWm3eA
jsVP2XfbT7xg5LetUPVN66MARE0h+ntTLeqphRGrM4sF9QpGyppOlnLbp1EJiz2zsY17DHVQExRY
eSwyn4DCPQW2ttWlWzfTU14SfJuUfL+ZUzO37uPIXN1+YOqoz2ReBZwFglMrRUuLkVVeQyklGGxJ
UNfaDe7dvcIXwzDAFB/R5VvgbsMx1F+qNo7U5ewpwuF5tcKDqVfOoWQqW3c+9HFTlEkghHwDcSpB
taIfaZ6qZd+mbG2G3D2xFXe3IR1rxnpdE5w50XEAbrHCOgBJRfzLGh39y5pF/GvyfDLbtcqHPQVD
6NOajSbOM0R1dZl4duMccp/0HL3L2TtS283wbds2plsK6TYqmWLj/mDqjxxojmEzm1mMX6I87L7D
WRXuFe7e9YmeaVSm9LjHARsQasJHplVUn1Z+jv5CSoiia5evfC6dKb4Gbb99CoyXf4vnXTwsrrM8
xCLe1Kkn4kGkOftMEocNHa8DaM7huHnNVB5iW0d5Ipdyv92GWlvH2tv09xB3UpX4Yp9/VO7QNfjL
tG4A+s8JT7XFhAyFm8J8mywPZi2dpVZfrGpyv2+bt4TM8ezdN4CNYMdDsFC3TuVYv5jl3z6tYu1Z
SsMUfFuLunqSPsYZjDHW09USANbhs13Y33fUEisO0364Z1Bzml96sMT3Fr6fw/6275/LbsYRZupM
Le+qcvDonTZr+27X07in2x4rddiFV1Mp0PVyLRoNY8yFYPurCLz86+72xcPCEX4f1HJ+k7MfNcnK
U/sRDvN4rZvBJtZveecJWh+gHjWwU5XUtTyP6gKNVaR4e63posrlE0wWErlKq5msagfBlOFzUN7b
TqPbY2+VPvV5G3uj4zqBek+qofTDE5oP+y2Amx0kjOELTAV8PneHUUuodB05fKYZZR8TL9QhWSmN
94j+k9jjw+ZqxjaU1t2VoRPrHTeHxP7gDDOCkdmb51NY8azxv2wAanWLsxTJMoUssnz1vLt8iOQz
ddD6aXMW6kAkfsuEm3Q8WAmAafaQJoj0I4hY/33t4vp2m8qpuCLvcL1DHBHEHEfdRHOqlnM7x8rt
4tIewno+ah3HT5zpMD9Xv2yvq8Ba58uxq4OvHYSUW10J4x/tSMoXyHhmuQqLMX6Ucb5r5h0VcwUT
1NU8hX80HCJbh+oCt/62Sguv935Gg6uR4bR5fe2Z0Tx729LP6ehPQZvmzi62ZOfNnBq6rdtxXaV5
pa0KTofdwm+OsaOcQ+NF85YOKAwIZ/uC5C7n5nk6e7y/UvZzn3zlFp/VyHBvUs5Ul5JCEANkjtqt
X3VZNdeM+J23cKpXwXFcyz5MmZyZ78N5X/HxRSHGAzDwSDHdte5wYHM1DScTtAlkt2A4FITtfipq
z7r0143bjBl8wIWy2cIw4Xv2ftDTzL9YvTe9eEjov9Kj2K8L+J9IA2Udv0Tb2v2kEljfj0vffIee
BOGN2xxTmm+kv5qeETYZ6PxRoW1xfum2Ux1x3WVnRYl83g655UKxtr184MmyZ1AHcXwY4jiJkOw7
SCPYPcPhfiVL3aACj5WNSkf4X9d98m/DoBq/gV7yXlyM4CU2HfX8XU1lCFSvpv6ZTk0XYAvnV7WT
jMsUfcuLjSAZgFNxY/xBw/rjId7miwJoYxV6ucFSlCDFshc72/Ow7hjlGgTEX/KON+HL8i0qA4/f
7fSMgaDe6E5eX+Uq2ddRkwIxSnrGJpfdcMobAWs7OkN/A5qzczJIJyzSSXagqoma9jb1JlO9Is3P
750l2NakIT8yKaJLojY6rt1FG+BSmKx9EHZpARFqvwJVN35z1t17CkzssXcL0z507Ry9+IVr75ex
KtRTP1fdjxlZ9S2TEd1+LIMy1kmH88UrOXszJw4nMAP/5WA/1mvLEZBLPC7ZYoPwQbdW+LK4Pakc
ymHvWa4rR8fW7Uz6BKPS9dVswbGu8WLlCGvdbslcMLmvZdRhGUfOkJOQRh4+UhNRyw18nHlKevB0
a8InHnwXYquLgxy2+gJccssxVSh110LjLagD0UU/1UNe3YwGc4RTLmL7MppU+F40XnuFkp0opl4J
Mew50k9UlsMhQ3qcb6kGVyizyO+RstcUxPC1ZFb+tqT59GOr5zg4znPnHP3gDClr58rA3BvH6c0a
tvg+QF6H6r3FhiRRflOPaYwj5DWNzc5PaJ6Wn3Hxmfu0n1unPpbTSuwV4VkFC9Itms9LLMItbTZA
GOns2frGi4odXHw3l49RtQ9h0vRzGR7daLGPvOMeusrEeHPjTOINCRUj7gy6O1MGCvKMhd/77ULR
onoKxTbKKyzgORwlYbVM2IvERSwtvZ6sog/DbPQjJtP9gk3Go1h2ldu1uZvmeogPIP7U9d7uo08C
5u9uEsPvuyu3gFOtDQuamvUythdlSKPoYJQvX/28N9+GWFtDxjtU8L9mx87ibWJx1ypvXmah+u9x
U3tFGhCh/KDJsN+C1p5lRs7cfpo1iMF7C/uFuXiMe4rAme7cGbx8vpTjm+3uDWEHHO7lk5c7RZBF
gO/278oIa0paNfMVQJ3kLViE6mSGk6vcE+T3kLHmcox/BNBz28MwTmZ72/LF/gyirbvYV0vy4Zh1
ee2aLf7RLF0tj5Hdts/4qHsvSweTON1c0bxZJaduYpFxfzHgxCVpSNwd7TFglcbBstUHMS1xBDM3
72HpUusGkwlL1wBJj4lZDGnx58CbKC/a2sENwKWADaezV5FO8Lzt4LZHVacoc7jNZ6UxS8BJ3bQi
0aPUbzPQbpE5od2Gh6bmx2TdOnBpHQ3hlFlm17cEzwO57F7vQ9pQ0SsPTOQ3yHHoCX0T+xpExY/a
nEsKuzUMD1EloujgRMhd0m0bwD+a0m+pTIXLbKVi16bjUOnB43V0uH85e2hhOsx7KJ0LP976rwN0
RzvJw2VwU2rMpDU7cAoqPSLo+qvJc0SNUaiLwz5DAGxH49jLJm0NvFQYvupmtcTG3Ma8kQoVJgjI
r/SIp7wc5347Og4xBvKbwiW17JuRwjgDfY/VuABMLaDlfbLdirhtrwwkGUPV10uDtgwe4FWho9H7
0lNxAxz3CUc8N0zmPlh+oinSS0IxxOoz5KxtnzWjkBSs+ri4X3fMcBIKJco6rehmt8zXeK2mfhNH
I0vH8W7rPJ8eY4/sPZ33rrXP23f9rdTewjZNf54/XhJNJyK31yfHePFd3+hZn5DoV/dTWwDK9fGF
eJhj3Byx3QbamLbBBni8tOVCJGBNji2OS0zJ6LmRVWEyUxWrnXZdW5pb5SlSNZ9jEBo9w0P60BuB
qaaozVZfl2NkX4x9P69Jj4bjSbKqZrREdSSpVXhdwWZc8kGVzEsUie4mRSIa+MVpKdzIZLgI97Qy
82oukghv8DwNllx/89p6tk6SLPWSmqp714Vb8EvCj1vYt4p5TycWUJj4dW2sozKFMtmYO+vT5otG
JLZd7hN+GF4d0oQpwwbua4/sex8qrSMkGK5BWHuHFFZ92rBVg7m8xdtAtL9FtzSJxi854mILAQCl
kKQcN0PVz55pBJTbYNDO5RNyS7vkbKptr/4uZGkoSnqxespRJfSHJhTxngryg/tYV0ROgeOOMrGs
yVBn3mt1mbsOUolZ05ZJfEaq2iwkcgXOSI+v4U2ajgRAe/4IzrD3Pscwyk1iM/n4SMvHpoQx2AuB
0LKoZFZwu/kK5v5+KQl5MxgW6hKYGjHGWoh1yNZNrt+dfLdq4r2tv6nAq9mXzpyLp9F47gOyX9Mk
/pzHVFitdhwPDd2+W9P5FMBk4c9f/mkyJPEa9+/OMuo70ebzs8i7oT7EYOjffVdxnParNt+3XYx3
7t7K96HDtoPkwM3v+h12c2rnnfO81h7uuivVp4vQ6Zwf+cKWx62yxuiLGghwuh2/hq2gMG/MisvW
EsmaMWTsW3BTq/wD55x3RwdteiRVNX3qFv7+imRBfG3pTHCQxVJPSb3YorrFvpR+UjEP62doxXI/
ha6BgtA74fg+Wvi0EK0H7wIPSSslGY0+Oc5WUekd9fRF6IbIWs6LdVtX551GS5k/tByfc7rN9npN
c4SJW9S+gDfzcrKDW+0bL6A109QP2t6Jd7lke+doEeB2uHLeReHKZgXD1XocInDc11MeOpoGU7P6
WRHWlCnxu46ci2XwsMfycVXxs9lu9188ofNmRaip0p5y6rO9SYqlClr6lvgeZY9iC3b/gkMQen3T
5DTCHdN0D+rsLnCEqb7fsO25LekH4X0SwGf6lYsGFH2r5UAqvLrdY6XjaUvpl5fTMYaT3THSV9oP
IyGIlQYote4nwn+ovLwUmk8MbyxMw2sL53lZaP9Y5k2/Joq9jpGktQz3S4/ZvPfIhyCZNPbiNSmL
ZH9dl0o8FXY1QlTdx/Fbq0C6JisW/ipZ9NrfBzij/hg5ee6oNNv3GAd3zv2AMiWnZNcoSBznDjEY
W3t8yan8WafK3Zf7xrKn5joPZgMSns8rODIWSP+vEmf7ak2P/NBME7G8G5Ug4mdAr2WKmld+bxW1
WUY1ARdipK4UbaJeyXuHCdjlMM7reCjyiRa/9pTL890dgoqxtoIHRf8Ut39TECt0jtN9txSN6UM7
sRWne6VZsVFnhb9m19ofYdiv03UfBRw5OxMvdhquvv5GHTz00gkl8inAB1delh4a8vMxp3taTQCy
U6crqNthPePkKWVd81rp1X7bVR3Zyeoocc2ge/cehBuFZyy78XqtaAG/LHW4hggJGnr4fhEOl80E
jBkj6HUgpPXC2k8HFfm/6Hv4dDtQEZybxQ1zVq03kWbh8G79oHZCWbxlU1tTRfvQudnHxvpSC4/G
vyiMX6ZbSZefOnJOMz6U1H8z/OO6R7W5+3eNEPmNGwLYQrJRt4dwr+Ig9YZ1mk8bJvxXFHysLelY
Qp+JllqkZG4urLSLjHBPuz27bxYc8WcksvLrQm32DYdPW57oUzfPQ1X676PppAZyHsPK9ejNfe+7
wbvVcTRs48FfY/sH6vHeJE5eMfgPbcNTlxZo45fWFKN/5cg2H7MZNQgLGefmX3yPeqB6ONAnLsHe
E+KhvBkOgRKyB45detcTDhO0m3TrveduQyXA7qI8k+MWbMewNGgLy8W3BBlDJ6bitvCrhnumMyBS
zXrdj92ywKJueHdXrd1Z9JIZwnxX/TY/9K0hqBX5lEOEp1ztHiAz6yrtrdq1rk1ej3mCGZH/JhxN
R6gtImc+ViSwj6ESdp/GgMH3y3KUzhNQGNwALFsSG4Qdvi3dbFOdKc5xQFIAPr+rW7ev2dy39jN0
6dLjlK5wJTZ2Hz5YU7AWx03MzdewJzpKy5ZidVKLwuc8c+r+aR60/xP1PPWZVi1dmIwz0zDeq4d7
oX3r7rtjbtTolSJxVU61aS388A5Bd6+yiHPYZHKOAFYr4S+M1a04QhwLWC71Ka+HsLp22D6oPMth
tg9ePJZPlSp2yj3+JspDhy6J8S3pUFbu58Ckzr6gJ7aVUc+uReaQNHhYFPzx0WRB65g54Yikx7Fw
0rxP+Pd6GR0f+yrYmlwx+xYHV4GKhKagv+nPkkf53BvDYLOu4rJLhWLvS1fpwKAWLRi9IyWh4n6S
Z0+OegvsZ2HJ5YWpFj6/dskRoOxNr6dMetHkpYXokWJ4eeRcThXf3zd0AmyQXtjS6HJcNltFmMXH
2Tpjn9glJQYMTRhvxytxIoktg2EGE9TY7qme8W/iNAjzg6dJIhJP7fGxXWdR3fgYuAZJpC1dJsWK
G1FatxRUL6I98N97WNEvLVsKvPoyXC47m5Aoi9BAeY9G1cvN7lldeUN0FtxsvRW2J39t1zL1/QZR
DZED1RrbXu0xAxcjKMCYgsUjfb97W/eFGxncsnhoSLpeNDkBczCiw9TARH3+RUVFvzNFaUJkQBwd
1YFW73jd94Qpx4aaukpreGsLI7Pu+Mletu6HqIVfXmvGsS+YuF5+BCtDXZYjl+ETpXt6XjPDkDub
0hD8item/LnTW32vqb4+e32AdCLvcfFJXVUQvc0DoXlWrr13NyP3QCFGDxbvpHXXtBxWTzEVgSc5
Rpvb+C2sOjbBRVIt5ySZwzGtVDnxKraQpT9HfeslrZy85xjp0TdZ2/rZGsJoSRqn1d9a/KntrJKr
eCCeMM9zNfDjw6j54nnL+Kx0Z8UJe7VdMSiE7gTlmDf+H2fntRw3sjXrJ0IEvLmFaUc2m04SyRsE
KQPvPZ7+fOC++EWwDzs0e0fMSENTXW7VMpm5cFqmoIzgk+v5TOw2N60dIfpCqgE5edJcpVGbttSN
6qsmteo3qEjdnSoQoNqN2Tc/ZTHI8UcIgkrXp6y5z5ggLp3fKVcRLqnupIivFmBWkMxG4FNBBbcv
AVlw9bNyy1sYvhnqoLUoW08znaSrKtJdFSRM5PosoOSACTa4qz7nwInoYg2IGZ0w6uclgC17scnw
Y9hg1a7pMHWdm6Q7qcgl5XfkbdJfydjXBbyDOT3lKZ6nN/VBSVmL8m7mWnGvjpsxpqxdjXpWOZOR
qMzMhynpzT4PDLVxc3wpEzF5JSCAux1lwvwoS5PY2aZQDY9qMMX38tTTIUSWBqpwPB9F6YDXoDKd
0vjyRBP46iZTZeVbnRPp35F2UlSnAnn1MoFzfQ6KKXto9AQXGzx4DCYs8pXvoTYVsO4nWrULlLnD
XZEH1WvYFwsCkRgksQek29ptJ+aJYPedxXshTF1MOYli4qOuA2qJQzC/9lDl7e8etseLTgga4G8o
3E8FJyEgAynNkx2aNJS3WyvpdEcOG+0uMmaN+ClDhdruOlm6G5VhvMvoTVaSrlTjV1B0BB5T2/8a
aUOT2WGznNymoePxbi6T/KmgCMwhttIxcgSSAaJNvSC0bBJNpJ9mPQmPIZQCw6lVuebtHfihTRWq
XUjbiJCEeCoKU7pTMx+wUBOM7V3Q+MAq4gVqb6vqEE5g0DrhiXg8PSka6W1WOxZOZd0GtxB3EMn1
pVzdy1JL3rdeYElcMk1DCDIpOtM1SKR9J5FYPosBwhyeIabkYvs6km7ASea6A7uEZBUxmk4lOpaM
ycG2AtjA3crvpo7+La5QKWxy2FI+djn2cFkCUHpPQqiUo6uEk7gbBEru2O1gfDVLzX/U8FxYJ13o
3iRlprIP8T2iB4ykTQTnwhB+l/yIrpFIrw6nvEIZZsPxx5gBx+N9LDSA3FRd+yrAW1dqckxZqfM8
TEV9LajYE9togzZx21StZlvQJ/8kW3J/38tm+9arrVrvJNQ5rvKU8jveWuFTilS1V3J3AybPqINd
ocCkJ/8aFVtxqEDzjKpQXjHVBjiDIYehMwHc/R3pA5AWwR/RbBIz/U+phqlOq9E+f11MApEZdQ4a
H+A97A1/zJAvpEb6XJmDBOMhVIKcV0kwScmQl7hJa+gFQGJ0/2Y2Uhr6zSTfwB+Ec9G7ll8EJW6Q
Gh1mLSdrXfrg8UlagPjYVMKU3CRWwYOZVdkgc3xq5ZBo1JnQthGLlLhJT+7Fdox/DsVsvIRgwAFh
hor4o5krAiEtRV1HHUMQNoEsQi4MOtHHFdd75QenML4Gjv9z9Ju0cpS8xMMzInxyYzZllB/zVNzF
cgmGaZwpbGKk4yr0YhM33e4Fok87pkQHwMga5D1AnND0ULSD9k07ZuU1BwCHhVJ4euO8F3dhU3El
SPZbt41cKrclWefc9QdleK5kXkoOnzq8yTm9gGyAT/pV34D3snOriL4PEyUy8lCDdoT5PHDCAVSG
XgeYr0YDqlSJ4I2EyoVeS+KBjavBZySj8JhYYwB4bQEdFhqtqrZ91UcYWT9/rqHHPg1KU9zkYjQq
uzgtxU0ujK26xaBWiWO0RRvS774jDUhTIHIIaX9Icmqe0lI9BEdn2jDwlX43WlpGjSGL9MapBZkE
Lx1aIDsgmU9Ju1cS7hOb4Ndgl1pNp9jRm8dkiMSUvCkp8SMsNjIG+ZjoBp2BajC5pCLIUPBW0Ou3
L41U2dCBhjR23Cn1UxHLw2/oV6GO8hZVZjdup+oBHq2QXgPuja5irEXmGMMSSVFX5kMAkYkC28Df
ekJvVLiC403p2piH+FUN1eE3dT1GrZMmsVxyVal5qtWMJDANDmdiAHRuqbTmplb/gHhXalehVkTf
ABq0LU5WX3bAZCIBnMgIBSlx6hLU1S4gjdZcQxRujj3g8s4xSXHNOxokllF4or46yo+gKuY3nK0e
DPxoqH7zvQ0S6CBejdSWsRco37+i5j08jYEydlvq8GbhWkTC4Co6ARVIYmoS2oExC88W0mfIc5m6
dRN2iRWCAAtNHOqieGgo3QOmEiPxTQASkbtzlGi+ByDEAg5FOJq5agMuiOr2cgHUbkKUUM7NvnLM
Wmh0vGoDdBnVPeuRfs/m3dwpg0iBcmaacK+rLeja4Tj3zUzKbcYyuBRDuvsAoHRHTUhKKvKYZvI9
KihNuV1R1GjugPzDsUyyifxwo2Fyaikh0DcBg0jAxNq2BYsihAllBYFjQ80WucaknA1/V5FPjpA/
wql1ClGmTEjZLdc36H2VgRcjmWZuyNYnvE2KTDlOBTqOSlNNdwonr3uZQpUiBA84jEPvhdBCD4jG
SGRVxFwQCIgbju8wimgZVHE2+XYyYd6pHZLk2aP+TQANyMQAzzXH0quWyAnE4Ry5TFRV+2R0M6VX
f4Vzjg0UItrR2IKSkZe1YnC/doexvq/TKv0GGFEpPSL58XsfhFm4F3C2qWdEpXJnBDJKWqNUciJb
PW8lKoWSdBxwaF6ruDcfkAW2ABzRJsn3UmuGQzorcntTm5H8EhayoblxPIr7WQuK8lRbRX03TLkm
gtcwQa0Xizuf+UpSO6rYgQTDCxegXOd68yMPU2LbGPlPjDzATd8lG67eYQ6oG8EyA4ar5KkgAHgT
ulvM1Nw7SpyAayxjod0M1fs7oLZWbxdi0R4xjdSGwQ75T7Av0t2katPoAnKgJAi0p3qeYMg1bgXI
rTrQpkX8E4y5qWxFgbyeQ2pA4ikR9XhyMS6C6UmDQsiJwHj7K6Mb+4ATnQTf0dLt76aw7nlhSj14
Dato/iP5VEs2SW0lbxaPdO3pXCyqD1VsVkjNxAZY0Ak30+HEU+BWQ4F7A3MBZ49wO/lJXj5/LUoj
GmwJCfjvVG7JywxNOx2LYrBe4V6B4KFKrFVk/ucYmLIimL/SOJvfIuIpZiWl4Ni6zOhVJ45irV1K
eFrviJGRvkRouNIiSJoRElDJzlHpjBYeR9NbAETzYs4AnIgimx9Qqjs0wyS3tmjIYOuRxBJCkEVx
UHtmaQG15m2hp5IZqHPgUIStbuh3Jk6uIeritRbkNBWIpCEttviMyY+qwCrjxAE36uQS0w/IMfsJ
xDS+hb3bgi2M5EzwQIH7ty32KXRw7SVCs6joHmTw4d9K6jWPGs0oX1Vex+usSJX7OFXU/K6Khw5J
HSvqp51s9uNDEzYNcqdzrSD3U6atv50KJb7vSqUh2zRMEFUmcSbDiO+COOosm4npERkJuhepBSHi
2FR67cott8YL2mjEPlpDne9zdZQ7SMeDalrkUzXsg6a0fDmEwvOzjOZScFA1K9BqiKUpfjMLwBJb
SGq9f+yJawBxGX5/P4KV+60SDrDVkjjQyCkgv+6rIRCyCdQLkIZWTN+GevQffbz7X4g/LanVaRxU
DAE+oAf9RnmGAwK6I4MS9FxFIw953UrWtkqHhMoqrKBsN4LpvCc+KelrHMsNkHkNQtAgzZXkNCnU
RzuR5TQFVUJixPV9qDH4kYZxSz4ab1ODCXAV10Du3IiGliYFg47nCUCN8l2equhtNEHzOmlq4OXC
cqwrpxJN/zaPVbBFxZDg5FJqDZNNoWT6g5DJgHc6aHu3jSC1s1OZfgfl0tRBMJWGWDzKkVG/ADWb
hc1oTPU2hBo8u2ZQ+QeOlJp6SZ3hmaaCkt9JZmve01mxeDaVShM2PUCC350UjW99SLmJJEus3jSz
kNw308A6DZyH15Li+ki8OVT7GtJV70novLcOn0t8VGer3I1C7AOIIXn6q0mi4Hkqg/glayflW0bQ
+6urxiyiHMuZs2UlEyY7AJdNMklDqcNuwMH/SFOqM1KS+eRws36mIG+Y5RasfSU7xEhBwWtIHQ6X
GXC+3SmopHlB3Ro3bawJIwY8lTSygHH8VJdJ9Gj5iXVLAZHcy+D7s7CkusbCNnUBkssYqQQBE/bu
FVeCAEQGb2nTwpV9hGLlv+khSYtNY1Wx6k6gIiwQX+10UGc9Q/pCXN6dWKzSyFP7kARtCrZD8aTM
NE5LBKpharp53xRNUDt+R1MdFwUn+brpZ/VbkGDbbIQ0I9oTEaxszLrEyUG6uf4zoApzHVVZK7t9
LVI5j0z4BTYSRmPvaG0VpHY/T8ITWnXs/DghiG5Gs/SojAZ6LRUITJn9w3Gzh6SQoeAkuXXXJv6s
2YTtIa6EL0lcE1EWvg2RMn/zo76TgIYvGWd6I3SvatwolTMPZGScmf4T/qJjOFF6I3t0m7GrAkBa
Amx7UgzpCHGsvjGtAOixIWX4+4GK7LZLxWgYsf8U6uVmoug7j8ngb4CMqsEulRrrTshDVC4si9r9
ldIP1DUojDeu305TA9kCD2Avx6ol2E1Lg+U2rwUi1JYCvEcIm8cQEuOiuJMnCYAA6LEGOo3PcaJM
0ndeNYZT6dbiKKmOOUONdkax6157ZRAGb+hqKd5YoZVw00JLx/8CijoDpAuC2JVIDka/xoAUjdfN
gtQ7WQEPH3dtSgBfWJUcHVAfs7Lj0EfmrRYlaeUq/ZxC2CpA250g/1De7mAssBiVkv2SklxqNlM4
+6M7jSSvNkGIu+xKrGLtzph2PI6YehULm5aCRH5I9u+jysDDqGh8IQD57HFNJq7w7zQf6bIewQC5
L9oJRZuKJgBH2iG0T6BnVcqRRaMfK40KtKPMUwnI2Cxj9BFVXwKDiz0jZJfj+1aKdZxmcqpg8gYA
2m4Kk+hX4ZfTtyKV4pMKPl1coINkkcnLGoSnRfnH9HtCQjK8ZA3JI+KHxRqlm9ZIxRf8wKF1CFxy
HNO+Nk9SqVTS1lfN+SUQBvGIfEgvXkErU34NmqQsaZoUoCbaHcGeFHE4UykV8xM0A0UCza90IQV3
2hs4wIG4UcYYi3chLQ8Sp1BFNqwXRe2xa2oKzFWnU+hNxMbaT0LQDtuB/X6YedfHnUqOYx/XIZVw
pSebhNZYdw00grezAIdyg8/AI5KKTdHbc0NqY2tGVQ38wgqL4DHrLMpOAOxlkFN5Yt7pWQEslkco
OFUpmGK7Z5V/gFXvT0v4ByhHTGGGCULR3MKY9H8mJblkp1dG4g51NFMAIzRUebZCFNbsoAwnA6RW
ShIji9G59RZ5wZ8paTd0YeUyfAzVvCUeFq3qGf64npJuy9OfgVTV4CH8hOSSZZGQB52el49SARYA
SwsSQ9VQPLajhk7lLrd4erEmfe7x7hVQIQNJWw08Ds4kiGk1vVcjWA0O9Sj9TTNr446XqVE2hR9Q
8ebo1p7YBjWOf10qpbNY52kjx6R8vHhsSWhr5gxEMjSz04JGndxwrMYj/kze6LuA2vbkhSgUVEi8
VcKx6XlLd0lRKHuTTAlSrMjLE9gXYymdGmiBv2pfnE96ZKatPQCx6HZqMZvRlVlGuUR6PmiN67nV
0/I7EYLwXbBIi1IEKkXQ+XqMv9sOpfSc5jMZNQm/Pv5pBXEv2ARiIBR9CcrUtqzAjP8waFxqUXCx
cg3DoJAkA2UbkIIH/hNN38CW9nTYsCAubZQSJo9ddBM9Y79mO68FliBzI/aJdANsLFlFi+8j1TmV
Js2qgP1QDlblFxrF+naXVN3WSIbxVhDSpYWBH7BdbeemSSdtvx5+TfdehqdtK2R8E+lYfd2xBQZr
3QJayWyIVwRGKUDmbieCEVTgdpYnKhSWPWtqcFWPKaDgrweX1jzv99FlUaTmCNNcF1c8b1Uq8a4o
H9tJ2seI8rbUPjoqzTVcLy9tBw2NMHPa5jmxtjwEAK8ngnvQGpYdFCq2kQKjm4Asccigmhc+3dkP
RydBGQkBCVXolSZENWIJO5WANM8Ckp2w1QKgFCm5wKQp9MK9sBYyG/2XSjHtqvAQaYPMxUD4VZWW
r/+liZiL5DkpYuZ24uNyeLXkY0gyeiZ6CbFWBMCL3GIARx0kQUScCVvWS3JwN/h2pP4rvX36+hOt
xSn+94EsjgWqprK8bsRSDmo+UOfOscOa+aZGhgJEDsqUYUejNr75uBgXxCHOHUaDooCuoQ27KH+s
lgDMU5E01OKhBMq3OlAT3F4JPG4rjnsQdNa2zOFvF4p+oe3D54FVHbSxvpxDatvWau0nXYAsUpaQ
AXNxWMRNp+NEDe0KjIQCfrtq3cqsqntLS4PN14v8+ZB9HHk1ZbOA/wj6hmIjCnwQvkhER+W3TK3l
fk9OisL61+OtRTG46LqGHI0mosKNYO3yef46Zc2kFVKkYm7ojCQeAvCtPLllcUFz5/PRYRQ6BHJs
YGXwp4+jMHSkWBVnWRmk9qAt8Dczkw4U5ocHA8z1hXNzbhFR3F4kwSgKIv/0cTgaqvpWJnBS65Z3
rCVV7JCB/AHBRtr9+/JhrlWRPqZI/q7N5UCbBJXSJqlzhCAGJx6m1nRKo+nzC+fi3AqadGAXIb/D
SlgLQMEbq+sx4inyK7na4yRB/IKrHDmgSaFA1+SRL2ieXRpxJcskEdpXWYe5K0Nh+OlPZNisNl5S
mHWY3KIKeUkH6uyAKjAQZrhoQa9evsEARZuETLGlfg+APWzmA+IWHVT/QbsBadFdEBM8d/bpdYSe
loR4KMKzH49J1OkDzgsDzpVRAbBuLYBOY/Ufds5CWZdGECCXsCYfR9GLWgsmk1EUPyCP11vhfshR
WnDGIDAEr0vxaS5c6uWZ/Ph0gK+WMdRIuy3Xblnpvy41iidBnC+n0pcTaQQ4nTTxFgi6VW1guCAf
AOEQWk0odbHlfX0hzg6tGFwGnQVVtdXQhdWleN+wn0n9SC9LGNqSXXdivntnNvnSkVlo++//PChi
VBwdjo2GONTqqPoA1seW1lVk/HvxCZpQQhUi8aMTZ0h6w98BpDlAQfQv3P5lMqt1RgSWejeSVJi2
tSRVL0dFaFbYmcbvzGcZ6neMvyL1O1qkdZsAhvaF1T1zYhenkIYwisSD+MlaD1YLyi+lsgZA1dUQ
2Nx0gvKPTdLxPFReAgaiwzytCdcndvbNWdHA/drIREDSlQx/20yk05Us3lSpb5JkUtStqoBhvXBw
zxhug5ktw2O8IUl/PLg13HcDqinzS8rxULWd4YDc04Dlq90FBcQzB5WWgArtRBAzRct09cRXqSjP
g5ZxZiABukINxmzUahi4EVWluxK88lMiWZdaT5yZoLUIw9M8SKOH87pJAsxp5JB7ljbiBrpiDS4J
jou/DUToCl9fijNnxVp0aGmxQc8bGlh9XMsY9jnpJCboowzkWi2ApqHSLsnAfR4F2S7kkhChsngH
133VxN6khUdFVxYBJYFTMiQA+8K4v+CPnRllkczj/5hQhKhWcUEHcSXLNYtn1gAsWkq5Bmwn/Ffh
Y5OGIPgLKGPzINBnYdm8v8zmKIb9SKRBt0rQI9mpRmWncItaaMMLduPMdLB3ElL2IiaSjlUfB6LM
pAa5RgOJeUAfNcrk2gG5eEGp97NxWvQoUfdESMQwVW1lFGUYG8OYk+OURS05YMOiyYsaQCHlCP3f
g2pdTs//euSQ5kVImS4REM6Y28d5Ud7uDIMECBV8oaF8RtdNoIDp7Aub/zAQLSEBxbNdnL2PA9Gk
nl4jKV6yopSERqFZbsppHN2vRzmzgnRwweMSecrod7maTlfAYy3iiresNxoHfg5SQ8bYgLFMqNuA
/X/6erwzx4Lx9KWxJI8JfQ4+zqrQZb9PlnY8AhA0GwyHtGmwvt4/j4IkD9kwTcEOiebKHyHlnght
iXNAlc28Q4QCnQjIAduvR1k+68enkfuDHedlRHIbz+fjXHw9RG1q0dJU6GYHUBtRFkgzwwOOa3UN
4bR31Dpa+DRxH1zoJfLZstMeAod8qbDwgq27oScNRA5xhBHTDU2/S2JtSW6BmXpJBeqF14JM+H6L
y1CmF87Lmf0zEQBEVhd7K2trbWz6TsahjMCg3YetcBNramY3ZTlc8FqXs71eWbolUVHlnqF7vHoj
i3KEV28CyLJSM9/CMfRbiumdLnoqiKD+wk07t48I/5GPW1ZUWmchOoWWVGBGiQ/NMdqSz4MlGSX6
5ASGLN8SPQp3uqZXGwUn9/HrI3RuORf/lW4fJu2plNV1MCKyx4GugcQHZHQrob/kFegbXogVz1xy
3mOcZNxzjX+unhb0l0oFsXRQwnpi2A1AghdlRFUULGxFGUtvdl/P6tz2LSEtErRYSnOtez8jbVJA
14Nqk4UaOEU1oFaoUzYFg4Vq1QUn4OzsCLkXJ2DxyleBN1JR4DSRTEBSxQfUT3te6hZNYY3pLsk0
sbmfoeJY/z7o0q2E4ZYV/aQRP8vghssZ4stE2zRKRXCqJoxmgdAMrcIvXLoz64n/Rh863hu84nVg
nA0JtFd0buAotbB9nGgeq/QJMpZRjVC2p0G+FF19aubBQaGFiC4vrrGEH766gWNmhYFOhcC2uHuZ
F/WteBxGJL2sqM13vkkFR4qqhrIrJWmgs1SJ7GAyqMtliNZdOL9nbomFEomJeDJLYKxzHeEAbJIW
TQXAlzrw6GYLvi6QLwUe5+f81zDLNvzlG8V6m/aiTxsaf55H3a67Re2Kfo2q5mSK1Z44zcJeHChz
mSn6tWWKGBAy5ibtcWLxgoE/c6iZ8hIgLJrvorpy3QvU3XxDZcoBYG7eEav53QA/OnXUXnd9Q8T7
9ZU9t8Tko3lQ2GyNDPfHuav6TG8FdBJtQ1MqhNCg9BhTNlyY1bmDbNDNm7AANBX6tB9HAbarpmOH
v45HF/3OQz30NHA2UC+H6YKU8rkFNECJkVWmLPsp9ukjMaoqunjZha4GT3Bktae5s9RmkxboWtl6
Av528x/WkHBrkUgXqWqs9gzFZIACEl5HTfNw169BCFKuCS9M7OxOQSzB1sGYwBn9uIZwm/xSpl0q
7YGDyNwgVaR2LkEWLOivp3Nus3gNedIpBSyPx8eBanxfE2IrAwmtuBFAp7tG0Rt3Jazhh/8yFO0a
iK94NdZJ8KwZm9YSOBfl2JYn029DyiMmsF7QRUP87T8MRh9RAiCRHJKxOoRI2oTIU+PB95QeNl3X
0vASxLjbt2n2H04EfiFrhw77spYflxBMk6o3GckTRdGyO+QszBvd7M0L5nH5LStvaRFKNpYEDY+S
uRolT3t9imbOXd6Ao7Q7sKN77PHwPSSlsSk7GD//voIk+4As0lsSx3flTyik14JMp4CGplbuxDMU
uTqmQRj9n8ILm/V5bqT4VA4Fby1JjPXcBhzvtAFjvTCqAfn41V1h1gdU6fSdWEf9hYmdGc1cukYp
nHeZwHU1saFTBLqMU1jXBkE/BJklPMYWrAyyiPMtMn3+BT/3811GxVqiRRCuC870uudGJOoA+IUC
YjvV9edyoUVkijzcf71dZ0ehuyHXmCwGI308hYLQ6+OMQhMIN1RY1T6ob4B0XlI5P7N2i/tFoYWg
ZEkGfxyFLDoMKROcfd5P/a0k+QtYAubvQc0G/Ydc+emff54WR1CmckUig9h1NS1FT+soCAlFUBkj
SMjkX1Fu/GNvavKExCE0ccKgLzXR9bsoCwhO5HNPjFcoKOk26MeQ3VVzBxAGJDWRPbtwmz/v1pJT
1uj+iXgXNl75uI5VX8LC6S3wfWnVXRtz7B/FbkD56evV+2zdoVjgLNM4FetOouTjMGYG0gfoR4I6
Rlt4WZL9nheQWa3Hl7pgfZoQTUoIww2qR5JMD7xVMI7aby10ImREqZqi56wQSi9pw0v58XOjLJdW
V3mWFHpCfJxPSnyzUG5BDdUpGJWoVsJrNdKyC6/vp1iRyVC0pwMWPhIl69Uw4E8BmRsMU8P4rewk
N1HdGaYhUY59V4ISjBsLlB6UfGwMoprVv5fjeE6WbmI8zLzM6vr5EpGI79Qlgwc1zHQtZfidAzq+
EMGdWU2VKoNIfZ68EEDUj6sZk9cf9ZBB5G7wr2DEgJoRAv9CU8/FqfzwcGHQlzYl+Gf4TEhRfxyl
jvKmbhv9pYONXC5RdrTLRGNTSLJNRhE3CnoZ3TAunPxPuZNlVChO5I1VpInWdgOsIrrAo/4ydgcr
NK+z3pML30n12J3np68v2domkpwWZR1FeCIXwrdPXUuRiJn0agbWxcn8ga6K73RD1l8JKLt7geqH
3tfjrS/1eryVF18XBd3DtAUVGPqDjfKRec/zwvs1tv6Fi3B2KFoB0R6FKjTe6Me9o9QdIDw8oVsJ
uYqxLGHJ9aLX5MBgvwQUWR/H93n9Ndjy9b8is2CSDBN5POioNPK6DnMItHOvpBdW78woS04cjt2S
1/vUpEfTfd+YK1YPAuQAayLztyi4/KtPyFwIRzRaY6hg8PV1favrpBCoPxKQYFC07UDdnXrabGy+
Pgmf50K+ANoFlRjSaLgzH1cMisMcazpsSD8qSyLzJvTAPP6raX/PSvw1ympfiHgQHhh7lBAAMduI
cz2LifT89Uw+HzRSLOi/mmjHcIX0lU82pkIrBzN6bUXT67+kEdGIFBbwIl5hXGoGJS1v0d8WCQ+G
wUh7UImhD4e8ehUHhBjUqadCls3mdLACETI8b3VzjcZ7dku71dDBnSuvUJiVnTGK5T1SvOk/Gl9i
Vl5kuhCKZCNFeR0lZ1WXN1loPFkRlIMKLUdn1MnGf72snw7IMohKcPfueX5a1gxtGbSKg+dkqjLL
UypFO+S5Olnbr4d5T57+taJgbvgfa4kXr1PtXNeBxFmTayMWaH8pD5IL7k+6RnOtu9G6QNuGhJZw
okYNCiPMpyGh5Qi04i7YWwHSWCL9vy/ci/eQ6/8+D7VeXcbrYfIsL3iddWJLFfuebKF05z65j5ut
7Tnezr0w5eWQ/H+HoLaycnh8qa1ipK3vju7L454BnIevB3jP9301wOqUNlVTQpeV7jb2ZvO0v7/f
7G3n2mEgZ3d1dK8c50Id+etFY0YrV7tt6lRulwHdu6e3U2CfbO/5xhHtCyv33gP5q4mtrFYW140K
gOnuuDm97DePmw378+rsDs7DhZH+V9j6aqjlfvz1pOBfSYLElK72p81p5zKUvbk6bjauuzk6/P3o
8k/Xdewdf3KPV6zxnu85HvnrwXX52s498DXvwB/57s1+f3J3fPXID+/5VsfZ89s4YvxKfv3yLZuC
n98/bk77Pb/N5tfZ3vLlzX7jvPAtfATbWf4Lf+Yvnm07O2fHuHwvv/F2e+LXX7kuv+qF/7L3bM/j
Nz65R3u/f7Q5a/yM5y1HznGWb/P4eX7f8suca/5wZCZ8ovtl+O3OOXz3Dsu3eoc9C33juPyZWe+2
BZN3+HQbb8e52uyPbMT7Z9vyk/fOK791x7cebh52u4dlmVio5afd4zGzl2EfHP7z16ce+OmFe7W8
FH9tGeBwKFGINB3vrjZXy2Jtju//59+nlw3rfmIdji/HzcvxVNlsyvHlhUNkX2/50Pv77X673Xrb
7bV9w6c/OFc7lur5+vp9qte2c7PjoLGrLLnr3F05NnvvHe6cqytmdthdMPL/w0F8dQKX6f41naQ3
jL7gsF+xUWzW6bSs895+t0n2prJPbNvbssNM5Lh8hW88bu4398tecLbYH/50zw/s7RuOwYY/LfZs
v9/e8O/dA3N0D87d+3E+sVLLRWKjbpzNZv9+SHaHw4FtdK9YQa7babNMNLR3rCRrwDpuXFbqit/F
qjwdOd/u7uTyM1/v7MWNXT3xNL4pBIOVYEjmyKezt0eXk8ZS2Ezhf2fLuXCetI+OxeolwKiZH9cf
PSRYp4sF2LycAo8LwUVjD96P1T3/Y3wWbblPgc3+H/7sEFy1/7i73e7PYN89XDCyxJEXzvfKe58R
RZyGxco+sb3Hh52zbAp/cE+uc7Xfc3l3Lxxw7i4GAKOx9byK27bZ7Njio7tbjIL7tNluNi/u/nTi
eDCZ031g2z+Y2oZd5dx4By7OE5f4YL9b8v12f9rf/94H9u/75Ze+PZ5eIvtxtt8Ce4+p53k53fPX
379ZIszTzrl5wB7z77vdg/ew+8NBwwjYjxiV0bYDe8vt+nF9c/Pj5rDzvu0Pu18Pd463de6wDo7n
Pbj26/Vyojj3D9wq2zscrrHvhx3b72LcuH/chv3mD//G1jIipmZ3xEwfr5ydd8PJfP/G7w/85+Ue
P7hXd09Prvvg/Pr6XGrLc/PFDX33Fv++oYWAVAkGB5t+tJ9YnX5Z0ufthlu3XD+PHeHDXi036A7b
y6f/+hNI76nUrz7C6qnPWlOJs+VMnPbcT+fPbh/Z7PByEzEJJ2bNxeev3Gf+YfMicbv56mnz6D7u
74/uU8FH3tpPV2/LBed4n7b29vG2Xz48duSeU+Q8eJgBr7S9m9fYPnDweOBk273DhL5Y9jfvZjE8
rr1zPWZpHxZzdcEEqB9WmpwQEBeiocU1M016sq+Ofp2b+VCW42DPcMSu6zFBqrJR2gvlp7OjkGgF
uiMzxhq7o/hGlOTkV8EyIjqg673udqkgXYiMz41CPo38OEkilVjyo13Jsq4HaxIigJUjYQgndrrK
prq8//pofLRe/1sxoiEUfHDgSRSuXLLIzGWUk1EIg6WK2AvtEW70KhncCHmDC2ma5QP/3xn831AA
2jUoM9QxxDUSCQorMigmfYhEqbaU3xki+8khb0CQ3Q4V7TI3STRn8j3Cu9HPOaLlxwWU9poy8346
AL2Si5Los43r/nFFVZWOS8bEvoVx/djBL0exVdnOfrKjU8ZOK+qXLhpeOomujar/kGvd0wjecSLR
WLXJnnZIl0pjZ7YYbgyJD3mpxsNd+fiBKmmSwwmpEWR4dGGfsEvXpCW7h6+3+NIoq2lnfTeAI0Wr
oCpaw1akQvESOhBdiIjOj2ItNWaSVARpH+dSI2ri5ynHtZuDcCNbo7ApZdRF/8NclqookbX6mfJl
0VcrRWyXLSzi+AVNnOZG6AX9wqU4c1JJqJCsf0dLGOZqxUDWBmWfoamTRBJo8IwwCeavFJBrC9pr
sUTHS+7K8qD0cf/t6wmeG9qUl47HBLvIKq6OBMI6uTRkbJZCKfY4StrwSicsYY/Qj3aboSOMWK6u
38IHu8QE+byBECTJriMWR1ITgaiPGygMAIiEOkaxzVSrY5zkxS60mkuYns/zM8GZgVICTccE11Yt
FKteF8tsshFluCeyfu1V89Gf9UOPZh8q/e3OUOsLLtEqU8u9X9BYaEVRVF8q+Su/EJ75QJEln9Ad
QarqySppBbMrJSXSHZoKlKErmVGHXNzgG8Lvr7fzY6yx2DxTAncBhBl8j6Kvs+ygpEPLShja1CGe
KaMfe0UZVh7dLSG1tvWlOtO5qaqcGkki5U5JcBUM0MxGjjoLBUR/oa9K6B3/SIPA38D9i5G2MMpd
XpjR7utJfn5DFtAZ7DswJkTI61xISGtrZHFQ1EbCUnASsRBcmuq0m2AeugtW5txQOqDjJVkMrG9N
IkKad6ZfN7KCaEUPMrZbTETPt6I820jxLOkXZvbpTsCtgRxIGUgxKTut4f3CiHKOqcG01UaU24Qa
RdMyoVXuP67fwpRkiAXwwelcw8+VFNUFk4ZSDqobpSupye/YkFo3q9L+wkif5vPOydQYhjZ8mLfl
6395ouE8hSKKlJETTFW3RzYucyBk5+7X8/l06BlF0Tl9JMfgRqxTrZZP0DSjoorUc2Y2HsFInLup
Hmq/0DQwUfMt/x9757Fkt7Gl61c5oTnU8OZG6wzgtitvSU4QVWQR3ib8098PlLoPualm9ZndwQ0p
FKookxtAInPlWv/6v0x/Z178fGFUsTB+4hGxm/K/P14YPvJjZrV41Di5MII2GfHwiMx19+sLO3+7
CBt4q1Br6lS0eMfO3i468BUonwi1hyiS7zA1w5CMCALKMeu142h3kmq9EwX+NCTl9m2vg1yOiks7
b/MoQDzPmqCfOxWd4s8QawzPqXvpRsFL89qx+82heOmDX1+oepbA5m0mv0m88edLjebkx/s5myLB
FAH2p7pD6ekCPAuUK3zxfCBxnhGgTXJPnXuEMeQuz78e+1w/99PYZyEp0dtgttvYjf/pqfJBsLlf
jjcv74yy/ZXvo9HzKzzb7rS0U/RsG+WyDV5z7+HN2L083b8H5P7xLG7+dC1nL1wxT8Mo54zSh6k7
eFNQ77RL1X+vYHd25v95nG3d/O7F5njXOEnGOKNPVMvzSoPn1f38eJW4N8J/ISpzEzd7ZzX5Jvj9
1T08ex9KUQkLo3HhtgFemx5VIg8ioWf7pv+y+yj8R1wJ31lblO25/GrM7YX57kpp9yoWJf02Jl1B
Hp5R7hOm6NerZz3is354Z5q8N9zZwqLhA6YW23CL97qG8g7QZiDC5Co9RG6xG94Jb88LRz/Nl7MD
bK5jzoBvwfYcE6/kH93FSJwUefPOffybdeX7F9w5izNtKxN2tU1/2/gwRPsUMEID4tyocjzI3lOW
vTc9nbPlJLMl1cBp9M/LKq6BMvlWCPDVe0z91CcNtrCgyO7Xd+/n+VZ09pafa5amuAQc1DKwdq8e
xVN91R611+iGsl+3uM3L8lAd02vtxnh4Z9q8d3vPVpe4n1Oz3p4jBt4+5krMmnHPhuhFruU1QRXE
vu3ZnvnOuv3TEff8es/Wm0Wt8kJs0xWlUZjuFf+h9Ei6RW7D7a1D1X1v5TkPyM4HPFt4dAlSZoKo
zlUqyDNjRINu3Q3HMbfefZbvrNjnsa0zJxX7L0NN3iszyf1cucev3v3Trx/d9kL/Yn0575/Dby4r
pG2UNQR46eGG71Xee2/fe4OcrSpzUeHdWDGIfhvtWizwnmj2PUbvzYZ3dvHzwJxCeqF327VIe92b
PNrg3c/WpXV871D3t+838i+6QzZvBFM9W5RFbpeVvM2CNoCuydKl+Q4bnu45p9ID2nwrbmCY7Lqd
fuG8t0L/3bT4fuyze4mb4FIYE2P3/hSYT0WYhFO4+HkoDur+PaXC373XiDs0Tq8ocdDj/Lj7ZKBJ
MpJwwu3g/cgKLiOYk+rL21B1frbe/noqnr9bW22BtiwVvSXdnLSH/DiY2adqlBT66klar4W4Y8LR
ULoUqu6yvrMdbOvC97OeoegfQtbJIce2OD/+OFRhq+asjrBSI9yITrVTVQjcteKd7e387m2jkLTR
OYDgjYJo4MdRdGUB9SQwu+xxhbnGZtw6dmMBa35Ry+usKctHWseVm3/7LiLO1lFokXhAq3h2aTWG
WJ1ooHODGG8CnPhZpvS+vAVQVLw3F8+3Gy6QM5yCVuvbCeE8oQd/sVsdS1o8qxorx8PjTDxi/YuD
ZmfUWv5QKGOPxX9pQSogiSwkF2fs8qbIlujJ6Ku+djvsPcdDW5rqLdrhFqpklza228iQMn99X36K
s9G+yZxtFVJN6K6YPmdPA2xa1VsWLG/Vyo3GV7vEybxug7P7szAjWnFMY5yzEKb9+NLhS/s5Fk5s
+woqrTXMGs18z9XofF3cPhKfxOBsv+m1z0VNEhadqaw0swdUKwctoaku+LHyo9BSDKimZrSPS6MS
EaXj/M5i+fPLpvHQaEZwtvcN2daPdwPvfmlaaAP2ut7+1CLVfeyxnrzGb/29NqS/GUlFG2aSxyCr
wMn/x5FisUGOHXXFTHnzkktoavfrJcMrHtHQ268f8s/vNaY8qrOtyUg8ofqdjWXJc1ljZOpZWB4G
fTd/YdGK3zmj/jzr0bCSv6BUQQLRkM9e62Udp7humdg24AwziOtIutdzmeYLp8du8AArAre8f/vC
Np8QWtzJ56NQOwuUaxwGkf5EA4aLkB5aSaT7tOsX/9ej/BSPMyFx50DAZW/Pim3m7P4ha9KydRi9
SEoidx5tgCJlrLlFvJTHdFjrwCqiIlDlTL9EL1q8GeWivPMh/uYZOnTPbTkvEsJkVs4+wzSqVbJk
I3Z+ENxxvIQrUS/yO6P8PCt1WbNQK26NyDSanD3EfNFyq0cG7KVTU10WulD8EUbvoRzm98RTP1/Q
JpuldWbrSkMgd7Zjq4ssilXtgQGtaXzMamk9RAD4vF8/u5/XEht5NV2qFFdo7D+vumKvQovxYgvP
ktLKl2UsDgscHPcUpqTALo0JJMAsxkMkib+09//xef4/8Vt98+fGKf75n3z9ucbPc+sPOPvyn5fp
564W9df+P7df++8f+/GX/nndvFX3fff21l++NOc/+cMv8vf/Gt9/6V9++CKo+rRfboe3brl7E0PR
fxuET7r95P/2m/94+/ZXHpbm7Y/fPtdD1W9/LU7r6re/vnX48sdv3+bFf3z/9//65tVLye8d3zrx
tvz0C28vov/jN0n9fVMxU+jasoPOplz97R/T21/fIvqgCIXGdHOJ2cqQVd31yR+/6c7vaBiRvdDu
p1hsVkxcUQ9/fYu3gmhi6xDWVHaO3/7rk/3wjP71zP5RDeVNnQKl/eM3lTG+i4FIvLLrMARq7q3+
Qu3nx/csAxScLp0+up3MB8RksxYqxr91E2CqhK+sRWLzJMSywqDp8QJ2WwUiiTxNM8a9U/tx7rKk
cxMJuMg0lEDz6GV57mQoDjCJnI967lg3Ka/FvYwoHpViK2HNb0Wfv037/z/3fttUtP/z1HPfCsA9
5fdzb/uFP6ee+TvrDelhE58cdlym0J/zTv0dSxasARxq0jRP0V/y3/POUH5ngprIcJmTGEJvrjf/
mncETFj7aXTz6Pgn6P/OvPsxKN4KbnSkEfHQ8ETaHCuhH6edrGdzQbyH4bmxUMuAtlrWw/NQ6Kdo
7PpQXcXuu/vy18T/YaJvgd2/gv2/RiTuU3UqfmzcZyOmdVxPFPkMd2jVR13JX1I8GjMpe8Cb6V51
hlu7GXDKn7RnZzA+Q/u+y9LmdSlbjj0Spn6D8ZYYxkXeV57Zig817kYBouo40IX9Ts0ep6azD0uv
D2loivV47/EQz5sEhyWOTDmKwG/E0+ppZYGZNgqFqyR1eNt4plVo6km27+1efej0fL3N03zXwZXb
Zev6CADWZLeuCPo1KhL62JGTmbFHRrwtrgot+QhAHoKJhtcy/s3aJ3twbjtd8zUTn2usdNXjal/T
IdsHbQ4uZpphNfWWFoxDPD5W1aT5hlUuPlSOPT1m2RhEMQQ/OAXzqMNYKVeoHBL4L02pJE+lChcL
ab5TO9QHQ6e1u9URtEupcww+LLN83Ck6msLqTyjHBx97ZGV0RYLNMNwC208M5G1EWtJtHG2sRrVK
IVU22p6yGGa+K1DEYpADiJtXWEXaYVRSCsEIdNHeolzK30StZ+EQ42/Uq0BDIGwEMiQonPHSewH3
JUzK6jnpdefAKfHDqjf3hujcOlZ6T8xFfgRjk+2yQc53VruuF7TaO4dsip4USJGuPMMhb+kjxgE4
7nwcDqXdwOkF9+pWBPEoHZ2xfSRwkrFSaKYAonNFh9MoXTqLfMyoOD8DrM120aLteIbOHrDHcB3L
NK7DMTcu01I/gNv9MqUSRyYnSi+MSgblXjlasktT0Ew57Yi7rEl34zJpgIRa2TgYTmRDl3Ii/WQv
FGzSYk3uW7VSgzoSndcmWdBnkg6iO0q8frQBXMj6Y5qXu2zJnYOzqi+V05U+DsGrt1TO7K1qVQZK
QdYQaHUw9Gvl04CEZXDS1VcGzDp3pLuLOi+MiTGHh5AUQ3NZLOPsVXb0NcMh/Qta9RfKNgUszQLG
YIoHzL7BIfl2jcrML2MFW3aTWZrZSu23Vqd5mOhmfjcmcUjv8+cK1O6LaktPU1Jo15pAkYBUXOzA
R2inRIlfLGg2H1pTyPc5cFYvobqZu7ERCb/RYv2yo0U1oLwKissA3+ZVVlMdu6i5cuSo+dTOkbUH
GwWUD4cGX8DeOUhpU/nSouQBbjQTBBjzOskU7QEVPubftVEeyg7+T9PW2VUE+CrMC8d4BewIc7td
DGixcxcCybmpjaIPLIOaeFY6zp71L35s5fmuxkWRlzQuQuL4PSyNfZoA6mvMbvI7BXxG1DVFgCpi
33UlHG4wBXeFDpLYGBpjB8W7vpJkZ/24qNb0EbSyfkuhoAvwqC6pD9DJtFNTeAiWc0vZYjh15tK5
JTiSS53GT8B3ie0XKv5tPdQhzdWgXBWzcW0qHem/YvNxhtWGG89lOlmP+qJ9wUKGbFY1WTtAQUNg
5DLO+2rW97cj2BFPk5pQ62x9J5sTHLPJIs1HmkcEItVTHzZO+2WcJQfqlm5+xL31qVz6dL8kVerH
KYA7YTToE+Ipqp/0aniBeNtcKaCL91ZnPuO7lj22sSluhTZEV7VQ4kuWodSrR6EEOXSYQKAQuK56
p/a6elFv7HW2Py1Sle0oJA63Tds0F7hCFzdqlo+eVSetF5nGEqgpLSIYPWJtHzUv2VSKXZ3V/dco
aTFDX6z42tAbGXiGRTVL7esPbZN8ArnJvRz6ux6VzC4Rhn4qjZEyqSRf9/H0IKn682zITyCBYHpO
UYNVQ9Eme8CvKtS2bFTuBIwYsKaqcjDsTPgFi+QbKHHrRBYuQqyxYRusRukg+DQ4+7oj7kiH0mqZ
ieOQnqw+iSCBKB2QVqvhvRZQG1JXtNoebM6yazNJgdgR5amB0q3Fnbnd+ts04JY+XMrho9V3ShoW
0aADUUjAC3kYlsgP9VLP3Nmu+qo3Q7lfe1ULZHqSswsrVna9FVFmTosvar+oftra9UmH9wAvSifl
41iR9WoocR3CrIuw9nfgL+KMnAZlr3XH2OhA9RRQS0CEGZcINJvbqCvya70oln0MuewQR5wJgc+p
6OHSdg4Me4gehAV3IB2SkVIsQIerCNP+Y4+HzG2cAa5hWh8QFmU5VNtGAxPRLaEk16s/JDMO+ibY
zKBEr+KXzioFfWI4N3UXtdsdK45DNvlV4xguhjsmJe3aDqF3Zpd540Rf21ofMTM1JydUKuJj3ppQ
HiR6OtVsAk6hLzlE33zAQUJdC+diiJKvkyScp7oTTiCxz7/gx1+f1EGf6OmW1uEEkS1vrprBbHYT
SBmMIZSy8NdyLK+bLNJfpUWAxtCASs36eK+2VXTE9n04xWT6gibN1qBxhrekjIsrQaIjMK0JI7Bi
OnaWyAMYAD0sMt0JSbk8d12NcT/Ue8jvTp3sl7TCU6vAAb6a7eyykOXYX6rRZJn4xiiCjXtbS2of
wBmbMa62QTNqDUQLjCzmj0Ydu4UhQwIrnNAp22ssWNOrfJr6w5hHFzY70CXRQcYZc3NOLEY2yoE9
zi+6YrpvrLIJgVJPQF1HNGyRk9/1JTlKXojoQuIc/qwRe3gNrMxrw271Pbbz+3LMO+A9/bQkAUQH
sIoYwV60haYcciDnXwcL5SvSq/okiQRYnt50+1rNvqbC1g6pYdYnWD3OE8DLZmLJluYp8cWwtN1R
zppxvkvlDryxHcv9EX9de7/0eIN4kZYUEFGFHq5rQnOrMOdLvZVAOJtfVdh3Clq81QmLcsbjSlSA
IxVh+b0cX3aJ0uBxozo+VNwxlErEZXo+sKs1hs6WZBpXU2e0fjFIzYc1naFerXW9Fzq9wskcdRcx
2cdnfLvXUDR26+Vsf6dunAEQtM4wh3bbZcdqlppXHQzeacpN8SbNUQT0pozrQC3r6XKKF3OnwUq5
g41x209D4ldVfD8JpToAFpzwQZfVnaNVo1dv5CNjMmSQAGq/t1l+ggHfHB+0aXaqMdy8tifb9Oxe
0y/wNhPHyln63WpwrIsUxytmUKi6nb8ZehuFhpTLeyup9rmtpdiDYFAd94UDnGvhBVSW2ocwBvZp
bKv9mEFuVObiOUebc5Ho0d1addbDVBrCY3mpjvqofqnqqT4KvScpW2pPzTiClRzXfUH1DVOz7ksX
9369bnCDEaoP0E9C+CS7taRRD1IoZbeDPQg2ttW2r9hJs6dxYPMUWgwwKWvbU29BiEEpd1E5mQmi
WTSXYu7UpzSNnWe7jyIihcXx1niyZ7/JKvMmUavpZtIW4D9jPCc+2AgnAcIzwMpIs+ZkOJlw6zT7
YHUYrwl1KnzNblNX1QpwtUtMUCgVGWt3fRMp5YMuJOGp1BHdGTrGThvgTEtLep83gDkKQXFa7YLe
goGnacuHTCSm25tOcciUYQzrzqwhSIyh0Vj3rHSpV1qpExgWO9mYZF8bDD59Tnpf8sF8Acz5sNTN
7cp57LLI7c+Nqb0sk5k81A5pPiVWL6loPTQE2scyTT4U+tybHp/MTx0l9+XJTj1HAvXglky+SYg4
zNtxOmQA8TxDaRoARcawT6PeCMtlKX2AfvAG27m5Xsv1vquBt5FSytxCzKYnxwr3S7/hSQKpWLrL
ppCbu0ZVoVWW7KA6UlNXr4EymTBEGjEDxSDcXOyOYbHtDQw5zryWDczN+uVPFrhLc3PzYOp5cpGb
kbQzzDyMFRNyRTseZCHKy8IoSrpOqZutA76Nmih1glFbvZHTQoeNlujh1I+FBwR6HyvWRL5/ssMi
Lo27aW6+IGaDCLH0gqOTBTMtG93ZcHpvMrXjWPTyFSbEE/b/qxZYsQUMWxL7uUtn+CjpMYOkGkKT
Xk8wKbHnq6QuuaCK51eTzqFLwLPLC8nfjMBuC0iyNuZLvqVL+kXTaeVNklJlVmjnhc9W9EcxW8MG
wyvqZ5C8slelELShNH9x+vp5LapXuV0nX2s55LjgGmZ3UuXxNQZ6vdkDFPdqHw81pn0qExVf233V
dPZwWIYaJQ2YVn8p+nFxe10DRmjEA/BSZ+8M0h47vBovD3mogBhnU8PU45i5Rv3XOJeNgJ5qlmN4
gCkcGoM9cZQWvxPyx1Z8neJ5PoylbRduk84fp2l0rmdYSZ+lfF39vqsnuHFF60J+hcShxHB+Qf7u
UkO/E6XZezr8vC53XqtOvodLHh/1mrchXTlK9ot1n5Io3pNwUz7M2H/uWo7lc2k+9o6N95mRfiqL
drmSt5XOcgqQZ1k07xzHGoKy1G00Jw4nWpdQv75wSuVgY//oAUuvfEetvwiMcu/zWIU9VRnyTo/z
64KXz2dnWSn9G/lhKgdc1lM+WTs4Rz7TR3N5gtS8hGDbrzmwq3edNe8mE9AISKTlzqitMrSBuHys
1ZyTsh2bO9yGkp3cL4oL7Yrj5mxwaY4Sg3HnvMTnG0N52m6TzQvbNF3mq2lf8uJxAUEXZ8cGL5KQ
CRSYSZbvnJkQWJ4vJrXIQsFZ3LOiO2fJ80swm2xZTryQETAfawtuL+54/oJ68CJdOb2ustO7Nuvi
Okr6Pag16YmYe7gYNXM5lHT3f7ZmzuwmdJwjdArYfLl47vLhaOXdTLo+ofji1BrW7KvtS8bUHDMz
a1RP1xr5UUDXhtwuS5crOY5DP0I8srracAvOsm+rtjSfV63Lwi5DXvvvJwof6pJ/z/POP+Sr/3d5
7N1bvWWAxfmf+n8whb3VwP7nNGLYvVSfKbL9mQ3fUt7bz/+ZRXTIFmITTEFoq/xvRs7/lUeUjN/J
HWKbBWQIK7XNIen7RCLZZMw7ZMwa6Eb9PpGo/K5xWjfpVKIBhAKd+e8kEn8sw235awyuSFur+O/y
lX1WVslb8I+4DMmumbRzvp8RRD/pueEcq64UF3k+yPI7JZafRqT/nWrp1lJDxZsV4ix1ye63qbpo
ygfD4WmJYYHHhm0qe/XcdSyIavqeJkLZkpP/Sl5yXZjloKknGfgtaXquIahbI61RfQMWM1eS7Nm4
YBkhENZrYIBWC1RAY3EOMFHaF2kRfxj0muzOEutfQRWDOGzUEQilps3PTq+xo303Wf4mt/pjMnf7
dFg6A7hQN6tvZMhbNvM7daJWD2bUxxog83ohHTDCcVr8iJiZda8mBFwLzHYqyneD/+uBz3SRjEyF
lzmk0CmGa9ZP5pYQGizKDxJsvtGQtogQvmhcaGvH7toO8l6oFft/aqrd9RA3nXJqaRRoWS8BI3pd
TG+WiyY8Le4MJe+lP9eaH+ph36ecz3Rp3z4d1eFNSb9ZuX6r73x/X/RZr7Hv2vzCo3qmqE+696bT
xcyOkUON79oytfY4y9uVb5gdIbtqJfXXGnE+gstSEp8Go09vywFe/GUi0ljyAc8AdH/nJhrfBDz/
ml7ol2iBwysDcQrCfg2g0I8PsLRT05mJllww0MYhjSGqcjXZKc+BZVuE2XXBqRNBRfeUxJP+ijVZ
3Ll6YfXXHYLKiyWLjY9mn5B8UKpR3EqzpXkolMALDnbXmgeMeo0PWooHvA8lWVl8MRrKy9BxlICJ
QsDl5AtbXxs7ReLPttSvN9MCiv5Wd1LldY0IhfZIIIaI0GHoqvxmzdQKxjpbjHabOeWqBhosF4wd
y9rOVFdNk9ppXShk8xgWirJmNwn483kXWxXAuSjOdeH3LG6x4Y69afX3Vmc0Cg9qtl8tHLcKv0up
rx9ocezDceE0u+vHhvxC1EuW4SLJbybPyJhz0trX3aEbGgEZZ6yi5cCJwIpcELmSgJpjzJlnAqfu
gqqf5pfYSkzYXRyiBt9MFD29WFJjnTih5HnAgsNfXJtF7t1RHnUOM02p3nYCalXR55jzEy+klzop
7+6ySkUtY94+819pLtTYk3Izhmhf53nuyqAKEr/H1rfdtXATSVKsak3CakyzebdIsvxK6xO4PjQZ
/GBslAPxOwcGDoNxe2xguekhWd6keBhFL062AIGLyUiSLdcDFQsIlHVbPGEISIbeiR3ouMtqTa6B
d5hXAoicPXIt1itwQS5Dgb2eQHss5htT71mn6WExTtLYzxhHS4lquLItWNJIcC0QWGcqEwHBz/rB
2lCJCesKTOCR9IdkVLaPP/HqrQORejAv8XDQVylmDqoDyuh+Jr6KsiG5XalwfUnraZLcJcWRlmSR
6YpSUW5pCu27Y5TlU+8qmeHMD4M+ktroiHOcEOK74sVO1d4YAIs7t1X76lliZRn3ZAXM+8Zo6vlg
SCPcKWQR061NgWBxxznOoWx1TkqnQDfWh9Zomp2U98pRK+yXssQ3yzUxfXxZAV+rnL6iLhRynn0B
l2WAADTzgVKTBvQxMIaqDdKyGk44JJ+mpl+/KJQ43HboxU5L1fFz7uBoe8AJh4zyuM79vp867aqP
yEjH5iCeDXLdvtZH5GtShaMYzj8edKg6NJCl9O4yqwuP26a5TyQYROZSPYZOnpQoMg2dGas3vRLO
ZR8lrrAzVm9yB5/X2Iau0KeR+qxUSWS4wL4mjfRr1u07wxjIJ7M7hLgQv5l9nD1IIDm/kjQx0L7x
+44nREFo1lDTdrEZS49KN0vektuWr1cgs41VNPeZLi2FS+da9gyPOPfTzh7jYGpVDjLAflUV+kIe
y4Ecbxk7IVi11mlZjxbJonsd46ZXTK2rTWc3U6hrIzKJlXVo076+qGvTlFCVGfWpMVTWkrolM+jV
fZ71oZlVRhcWg96ES6tIb7XtdJetNa/BwNmWKkYdJcdJXxLNtesh/1qT+vJWUNsUxhNpdNx8kvIb
PJZtZzdbteGLtFvvSEik3kYJPeWxyLw5E1JyufTS4JyKVso9ZdxqXUPPiViochc0UypIl8jsVzJU
w9yRLGrqsDI/AN1jikZmrF2C+rVCMbTxjV0p6S7LyXsA/etFMFKyv83jlT4qIbS9JWzd04faeGod
iCW0JqVOSuYKIZvTqSO5bVWtw6HN7H2WxFaOwZqeHpehXXbQao3+oo4L/aBV8rLLgI837Kqj8ODL
DPfs98Ur/X3aZaZ0Y1iWpKBue2Ulu4ZktqPvdlXbu5LKf7cn6TncLpqZyPCxI/NkjI6dn8a+SoJx
mdcb3Mky15AnWPG2XLCCJaL1mMXrJy0WVCkqnGBDJIbbngPGz77Nh7qUbktmenNI4aVzNMUKNDqM
vAqlP4k5CVtmLG90DpvYIg3hTOYUwJ+YfCpRlCTzbPAlYYjjXBg3oz0ddM1+qCNbvchHfF/BMu/U
XN21lvK5LNa7RnbehNLcKbUTmLn6usTxdbdOob6mN6nU6wejE+21rnWoVTHYGqihYtuOQcZ9QR6n
V+Q05NDjGjNZ2rmkccrItdJrrUpz9WhSAkUugetOzhy2aOhCstHZflxQI9EOqB3Y3yxfitPsLWqU
JNCluN0xB60gN6f+ddTb+TQyhMWeU5sBqHjoRrbWPtUZaEySktI+WVa4FHJnQwQFpV2lxw528eJ1
hdOchkwZc/QfRUPVRB2KLV35krVrSC5QTi/NMh/InEqJHG7wU6xquaFR/CIZMypBO7Kl+yaN45BV
OYkPdGACBC4oWRv7CKCVfTnZuWEHjpGIh1pmKVWzRuEO52Uwre0Q3VWtBiY91jDdYxJiXOUoUXyk
UV4lwu2Ni7GN1tDa8OA7AozJc7rZ+Ebhnck8Zw7JX2eYugtOjTNW6/LaeIjKstF32pEKLGLQca/Y
nXHVUrYf4RDrjUULfAnJd5mtRXblfl3vsoh7zjJI+gBcfGl8bAcrccimJom3tvJKlqmI1TFEHWE+
8s62F9kiQ+6tJNuaXcyWTT9byuZmZQEKM01aqmAUcfHFjnttu0dWsHSwHH2tWQydnvQ0e7CI6B3g
o6XQvUVD+7qzJ0kndZliqJg5+ddGiaXHdmjSIciLtDqIJI7jYNXzzoPmJjwnztXH2dTsD4mql8MR
OCkE36wHrn7oUw2+dktCfpdQid7rSHP9eYwdvwJXe12XZUUmXc2Ka1ty5o8DhbY7PTO6I4Vqm1pe
WV1qhvI8UpbiSK+rl+ii4ydAh1AzErVXPhkc/k4OsJJ9HBXKVzDQ1mM8dCDc62j4zJ01PvYQKclz
pswYLi/q/LJTpd5LC6N7Ntua0izWulqwSENBDaJDP1DPwcoJzsu1oSF2z2lXyZty9nn32fsL+i6m
/RAXyqcm71OY2LlzVNoar1ybRupjPmkouHN9BHGZ15W3wszhec/z0SzFuBtaCg9TUyNWmJr0OaOw
5q6NaR/lMobTbsHNmN3B0ZZQl4yBkErJp4vR1E4pDJJjGXUm3vYm/5En63WRh8yzG143siKHSMvi
HeTixQhYu6arWtl8TYv6bkCkTwE91sbDNM9x0EqNfYOuSnnIMYw/lb3SXi1Ws9wsTUmSm7ydE+ZT
XQWRYnKqhGIpASv7xIE08YQzzbcOu8YOaIsUBVapr9eJVm1GuhkcVEPjHMRJsf1SqXp0USqjcuo6
STyi6Vf22aK3x9Lpk0t1quObVs5PcSaurTWqLpqF6q9P2H+MLelQZV3+AZbm9GJEQ/04EOLsisK8
lfN0R+gGeCapxU6XZKz8rbG4QBkjvEYuBbw4Uw2VVhkuV6m0fGNVMza0YgrrojTCoqOPP5Mljolt
2TxoEyfzGjrUbqmWxlNtsHNpmis7uMgXVtEogUNK6srJrYr8apmcVKvovL4FYaxos7jW8jw6TCbY
Z22YltMimv7YjJP0QKCl+J1RSSecRLAPdXjcPHfKJj41TstH7aY+LXFb7GytWU8TBSu/GozXpElK
4pChDSYHX9MyT8ddHmlvrd7VTjjkKySHSI9O1PDoKk8EDrXJol5L5VI/0JdaXdINYs7sUKkVzIlG
DL1IM3nmfAptK+lPS2OZHsCJZZ9bkuE3wGZO0FnEQ7LmX53JFl/Kycl9yj8OsAo1tl0rxbYjxUR2
18RZsSvkHii0lFSOb1b1RZmUX5aojkIi7uoEhKBmYaZK1G+CnnyT9sRNE7PuCHFFJlFy663zbZVJ
zSZa1sGnJvKAdE8dA7zIrkBAJDYl0bBpiqxNXTRD5w6LqUVy1FStcznQ8e5WQ7d6YsvMoZHKQnnL
1jlEhm8WICd32HJ5m3KJBt1IuqSpPd8tQrcfHT3ixNT3xXSSimYIkrF4steYNdeA4BIVVeqNjto9
K3XvS32UHfvaseHSb/nGVcF22y1aGU2DQ05S6kZji4XlgPrwehE1gJCmPr7nmcxYMqeaHyWRCAdn
eqJvvvIWXF4O8yL/X/LObLltZFnXL3SwAvNwS4IEKWqyZEtt3yA8Yp6HQuHpzwfts7plbMmM5u25
WRG9QibBQmVWVuY/3HemNu8MpOu4vJSS6Z0TxExEd8ZLF7VZGqqjXUkfdgrpZWm3liIhHWW0rDXO
lo9JkhgHhVLqiOYOi1mWxvcc+8B9MYgHo68tKH0YOD6riXIPcm/eQyv8icatfsXb1nYuR8vRS5LA
qwe5a5v+VkKWPZELuLAJpQCOZM4ABIDIxLrOWTolaG5YUjJTWHrU4dKu9vAJD0alykEccbxHhPeB
hhdyB6n+uXBwakIw2HjGH9y7aSQKwNbSJrfKedg7TAK3HS30znMf9bHWtnWYIh9ca8NW0/Jqb+vy
oBBAG2YSxvWUuekPHEPEs3jp2k9LA98V7caQcwl/Iy+KrXAy5zGUdb0fe6cYNnahUtRYcXiwUARO
rJgx5jJE4JY7yA0HWLFDpTvfziAXh6M72SCnimGABIJ+Ja8Qwd8KFzfuSubL7MKNKD5U5hkhc418
GXA0sk9P/MPizumG2D6GzWDdmBHDuU3ctuZfzDXMK3usxlslt+TXDBzavYBe0QHuk81BtayvgDmY
J9huW9+MMBa+5qZa39upml41zFtuWr007s1lNqRWXC+ElqgfuEZaV6GbYVZTDvUVfA5gNZESa8ey
pQeulK646ZN2+lDFzPmaxOM/C1FtmIEaj30xKTQ0TPEFpK32rRB94atKP7SBhWWygz90Jg8oZmTG
pqPPdbRsp+N/uAmAzhM7IGH2p9qZ1R+hYs47b3DlD4MdHgjLnfbg5gQu8cDlTkVYdltLGepgyrkE
7bwwa8gKoEF7HxM45pTKNCXNpu0K45OjIyyxCyuLonPuvecK2F3CkEG1fo5KN/TbIWyaD90yNDVw
QnR9xuXDB9RC5NXUOrQ/s6z9Dg7DO2SaZvxVLZNaXOt+KC+zW+l1gLkM5yNl+2O+THiblHvsxjbm
D8I11OfYppSN6wn3cFWNvyGSlP2sGSLSDbAps9o+qHK1uxqL2bvu25Iaqc/qj+7YuB9UoCm7lE1z
8FJV9UUKBGOq03GLu7UeVDJSHnRRfpgkKiemxQy40rXvTB0jkJRMx7NRfMZNIzc4sNQehugyTIfr
MaoBGQmrvaxiqswtyYo36jKgL5ZR/bQM7UWVKafITrN+WfB6MzDwL5bJv50rgACSNLWvjHISxmZi
qlRvqGLNfejiuTO/wApwCnEPvWxl+FDnDGIOI944yn5upymodWn/dIQ97xpNpDd1VD0WRjhV3+Me
HEi+GXWr1D5EhcNcDgmg8m7McivcCasR2nZqVe1KG1rQqs4w6+6uJbGYu0jLpvipoeckNppdq980
r7blPszF8MWj8Mr2Y9t4QdgP8EkyZ9ZPNm3oD0AuaCq5sqBjJk1TYeoZ1YCCQXXKNEsOBgL+EA7H
nOq4kLntnqxmDAVIz0y6B1yPvP5YzrRZrms9ooFWKeGob7TG0kHzaZrip73LLUsTeRRw8qFUXglv
uCedltnXphcJze3MTtLNsmmtv0TMVeg2zsbc/kXfLatbnmNcxmRJ2pM8MRI0h3BvFJTcm8xua+0O
SnlokFjGLt2nVC0/Rs0oPupcCIA+58ODx1EdnhxT5E/YYOZP3J6anNKuML/MbWYPQVK61nyrjpWe
MIHERNCyhHk7EGVcz1Pdin0QSEmBzkcy30ToiHXHgg6ipHMRdvcAWsLyytEH/LgZpyY+rgfFdZnX
itx4LqgywGf5VAalG2OTpIzRh9gKnXxDSshStlYy1duyrPNf8DlAlSJ8Y1ufUMbu8wDjUXJ6rOk5
uECQjxWlE6K5u04IEW56xTSqW02dypz32do032lHZgejsZkbtLrO35czsJOgA1CG3XDXTPfjPBLe
dmSb40Oc6L1+N3Udf45NWVwCQOnyj2HN9txroyrnTS060e6yuQcgi+yVCZIubGnexWNLMdGHdKhr
ETbmvoqW7kiqK9ONnXbODJzTGZ4Zc4jDmMW59WBXirfJQwswrmGFEOu4JHJntkrDvaEqj2+iiLHD
1himIvarhIHTtmNDqNuE6tOBL4ef6NYZzHTeaG4Wq5tcpPTOR68ow82sZfPg51Of1NueCsz3KlCM
H2bEmx2sa8PEPhpjYtDUqA1xH1mRwsqU+FIU9owzi532akdaYQSx4WyZPqYxpDM/mbFE2tij5AAB
bDfZx7kUIXA2vSBnTFX9IzZbrdh60rM+9WqWPXbIKfzonXx4snUBKmisuzuzUzVwkwxescuep3CT
lsUkgsEILfOAlrrWHePcntxj1bZ0Z+PWrMRmFFZ33TU52CPKqntMFkCYDmOZPwEczCFh0KZufECO
qPZkfWV9slSp5tvWAyqwoVB2vs4NMDaF3jgn9FS69satnbF4xpWMcbBbdE7yawSuHPta7AzZoRMm
5T4dZ4SGFjMe7zrirA08DL7rTeKGctrz1MbXcfSsHvDoIgxYSSvZDZPDzgNQBCZtmpO/9LlqP7qR
0d9qbRYF9BjYLir0A9dHaz2KDn0PX/Q0y0xluF0DPPcxTQcUl5igSjeY5Bh6UEwqRZUCpPHeapzC
OOELwK/ubUvPj4qelMNWGRvA4GoYTUgt0H+X2xja5mkqO5rzrsSGadNnYGpy2VtXQ9IbxZVqUyFi
sm2xsUVKre/b1qB+Sayl5EzUQjxiiF0a27ha2C0ql3bibSiUo+xG0rzIHcoJ5uY0BZMY4C7Xb3sH
SqejVA2nFvRkWwA4cntPv1sI1jrNCI2yqsYzMd8qeHoRlkTkuLVrhSug/rLXVTeKf05Zqts7kyve
La60uuHXI3NNt9OqaDsNbfWls4QB+1zYGiDdrs8f6eW6XxN0+75IvYknUOFG/qRTcNYEamY8zSp9
gM1QTuqmiJwC9Yt+Gu9cQi/lOuBMz3CVO+F3Ho2Vo5qIkkv1y9ZyCj2zd3GV99YmjcK0AM4Uqbdm
W1rfwnGBQQM7V7cAx3h1sYZTbuAIq8YseaTk5hu9QvENMyzpbUsDmLRbUbmmeElcM7WUte8hAXhr
eg0/bQCUGIi+VZhohoq9Q/YyMsCZ1krMbtfC/qjCYhABuApjClRrzjkt2ph5yliiPr+rRC67bQHY
vtrl/ByxIWnlzm4o9Oau9DzyHQfw4NPjgOTH5aYor4GAiuvOnF3uiE7vzH/ZZlF9l45jdcDcTV2e
LO5G04cuLiNK00LozVZ2swSk7VbNJ9E7dbVtiorJhlRSd3x4mVvJQiuKozonpgHWKda+VZ3wbsfU
BZ3aTbpbcnPXI+a0Xh09Zumo64dR0eydTbDBoogH7ykzpQN0NnP7By+hZ3J0W1FWu8SLfnYeeC+j
iqjnqgTyQjzSKtrMUEKeLCucJ78dWgN0Cj6O9LgbjrlN2ZjiOmx0DzvcrvQCGt0wKPiLsMYXT+dU
iO08wjevLK9DTS/DU+Z6hf1jcLpY3qde30S3rd0TvFYxzYgCYl9ABNIk0U9d5qTzoRp7hofcnY0c
EkIfzn7TKigHdG3R/morJeoZmCnZU200qjyJKdPDz/psz4230acwPxqd1vZfceLK5ic9XCoDVwPv
CdB89JydS3+ieTTDdLHOAJRfa703bG3gMKZP9ydZ+CL0fMaw4bxgbJLER49V4mop6iHrQcdxSnwz
Z9wf580k2mK4pyOfdh+KJtE/zTBbnV3XeMYEe6OLQIU21mDdDYqCp0EZJcBW1VNWavrDEKHc2dIW
fHbyDIY4hoM31lxpXH0t6wR1cn42rSqhuu66Byeaq0MtXVxmAa8HRm+7h4xS6Q6fsdbXa00FjRvO
zjWFHN+k1+rgM4d1Hk3D7r8jHgD1tvQSJ1DjuLlncp3/1Op2/NXNEc5rBtnHn/OxeQB9mHonWHju
ya4bu/UVkLnoq8Hex/IxlM/wopNDl9a7Xvd64Pjx7HyZTC/83GH38kmh7PWdPi0PThY3fqpE1s8i
KVxzAy1Mvxkhax+dsVTvYhPC0iEGraBfiVBq+Sav6tZPKvBXJAPrwJWqxd15TqtvdQzKcJMOQpn2
ElA651ATfzUQzzvgG8ft3xXeCbojMHjwGltbU7wrGRf5Jpoy5zb2ah1sd9+726lAstQ3J8tUGIKE
WlDk8fwYJwq+tlFXquYmgll5gwXFdMjpDn7V+w6/CcfL7oigWvGdOKegdOJu+C4ML6dnyBiKMfeY
Xveoe+pbZIjmRUotKb1NxC13P3qNl+2AacV3M73WaJPUHcNUjGzxGdfqMdpgzFU8zlYe/2J6TbLT
Rm5rcaGq6ZZ2cm1s2yLWtzF2v4j9mJm5o6Ytr0RfG53fZEm8afKh4rUuUrdjEh6lJwBDuu7w2Z5h
Pw3N0F7r8xwdtSpnMKaFz5ZLY+sorVABD6ZVlbWbU9E+S6H9chMzBVU+fnIsxCaUscp2km4WfCFX
3k11nMGugcXyUPXC8h3QftWGjifaB2FnXfUTsAgb/sfHWJruV5mL6loDVHFPI5WNP4um3IOqV/3J
atgbXpTATUMsYd7yaF5EbaWHx3yRc9uGoyL2jl3ble8V8Ji+FUanXDF027pjW7dbJU0wo5tF14OI
UAYoUyK1N4Kb8TabrEd1cotrsCPVhhm1iwQpU8SDzpoxn+aSf28OEuHeGvET0GO1d+RynD8xbSj8
PhvwFVFKmD0W9CdjawrPO6XlUH2ZkpFzFgh59QlfH+cWgr787NWNvsPaGD03mvPPpaYIurk9R2qC
mo+kfsGSbz8ImlibtshPlsJJLkvdjvaRqre+UOpfiqOPB6us+9xfQEHb/xMLTfKqwxQqrUdPFLsp
fSEPOXJrJUA8oe9XV2lCQ6rT02ibu+KcFevvaBzAHLCCYXA6YBBAO8I6/h3M0ZIv1bKOyblpQ6bG
r886zeEwfheWzqxNLZy7FERgfAaL8zss6uVrsURDlA19DSo3a/W15ZBM1rxAY9tScdxNkUsz9HP6
3aRU9Kiw7ClH98x3agt5+hUwim9F0BEbQKQeYFjDZYav+hpi03a21xc5k+d+NJdOZlqpzKBUktcG
zFDf7mPE6D5OIUT7EvXMI/AHNz0w5ue2N2b23O8wmVK/ybxDfbZXEpWLq9NN9bOl95ZytBW65flm
dkUxf52sqoq/g+JPfxVZLlMG39h9Hyy1pD6QqdZ/B/LI+GfAFk/jZPbK4mDlVfkBSr6tbJt8Nm5H
rR4+udxwxbboKWs/gCLVAP6oQ90f4gHZYoh5Qspdhi5r42u9xWgO1LfWfIOwtWBGlBpLTJugo03m
qdpHLxmYnjZpj71uKDOFiZJo6q1jj/PRMkr7YTJSJDUz7gnfxCQ46+IJ5lZMabU3FIrLbROZhumn
kTJTFipFiEATQBTbb2PYw0c3UcfYl10pjzaQTQ/Es7UwHNqmvtIyu2Fmwt36GZ49kpo1ft9oXLsJ
tcY0OU7AtCr5DOZVt4IkRUhiZ4aa/L54hatbpZ0GXODGqVN36YhaPByk2fb7mi40N8hqIgXQGVO2
amoMzRFx1TrjNpPRNPactj3B4+OYcXHszMEMtUBcIqeSmV/XXstdDAGEICo6IHKVbRjFDotiMPoV
3EFaAlrmkb4BymDknQ/tlanlqrdvJjkfa4iZ0/+wj/8VP/3/R9gpUiWvwGiLMsNvygk3X/Ovsku+
vkaevvyT/4GeAir8j47DIvoqwB/JxES/+LlIJ3jef8B7Ig+6BP6CWgP2+f+kE5z/YMqIGy7kdqy7
FiOqvyns6n9cahJUFfAg1HT+saX/G+jpC0n9H9icgqYTvkzIJ6z0UcqRWmJmNHRU+gr2YikdRCAV
pXgAgyJOvccVeFOauvJsT2PN1DOSNOHrJjsyJtE+INJfXRlQ767xOXSPzFesdFsYAChQRO/1G2b8
7td66MQR2do53YXIjG0hdcLRM0XSJ0fhxNOZRKr/rhvyz09ZwWc5oQCcmoN5pB3ZEQupW//sHC1k
MmQpJuQ7ugzJ1k5sDurM6KzrqOXU3IauFmf+FA/1zypJ3Ke5sJsBZv2UutATFthR6en5TVhY+meh
wL3xJul+4V3nQZyQlLZGPRVfXRpRHVPpovksRe/uB0dVnofRNaH1Zs4ZvZ7lpbz1spbj8hU4VYi+
U2crtY5Z7MFdYUrbf9fpxqnblM7Ut9So8mdGFYB4W1BseMiGNTC2V7v6DYDs7zIz/6zu6kycrLJv
hFvNR8OYlftFwfpz43XhX+OE8NKZ7/j9/P3nO5bvfvX7QgWund2Jmc1lTN8dQ5bfklZRHx1pxSda
XlN+Bv+8CEq8uZLLWfzqm8rUMcjhJqw6Vu+XY8TuQxu26qe+1RGckaMjD3U6GIVvM8v6QHXvgF+a
wgpMYKR+cr1G/aSNg/tNjPF4cJusjjduby7qW7UOH0ZRO7kzK1f7oSkJ11So99WZNfq9WvhnjUgJ
r5+84uLEWHaEtpZYQenNpHv1jNz6ex+9KkCGVtDrlXMfSOFsIphvWlaf2bnvffQKVp0tUw8hhj4I
aVxoavygDtGFC7IC/HoxAk+MqHnqLvML2fhGRZL+m0DwxpZ/56HVVW50TBhusc0nA1nZx1yzQXbs
Lvvoda6yc5pERQUyS1F3umFvcy7Kl330Kklk+gSK3hV9AKEdelm6c1N5JmzeW5BVDoArkxSeYXWB
1xgfoBX/bEPzwgVZhT70UAC6VcykzPW+AdH2I7s5Y1+yfMQbWfOl7n4d6xPemqmxbGtFevQGQRxv
Cj3vPk5NGf26bNFXUTkNqI2HBd+BoTE4DQik3lfDE8WF73QVmTkEe1jb7MRCelzgJjCJotGqC1/r
KjhLz80Rkcn6oOYWx/1gd97W4L0dswrOLjeBK9V1H3QTTdIoAuBqNo+XrLmzFkftbNFq+ZT2gaN3
j0Vt+Sns0cs+ehWeblmVYiyTPjAmx+catu2U9sxiL2H4v3cjGkS/528wKqPR9QVJJRPyOSwy7RAC
/nrKAXxeOZGVPkReNf4rw6P/HhbOC1ni1dbHDKSiM0ZUiaLdzlrkJ9I88zvefrNMqn7/HeagiUiP
IpZIpUISZqDFyUW7HT2v3z96JEB17j1gJLkeuvTzi3Pyve89tPH7Jxd1aNKn7LoAJb2nXh3/sm39
7s9b5u3aBVXD3z9aQvp23L7uAifm3myYwGD6KiyPoJSbreNkyuHP3/PeT1gFa6qPyeiifBN4UuZb
Jj6gGB3lnPbee5++ite4BJ5mAlYLmLl8tMOfolTuL3rutQ9CiO7oLHWvCxodKGQYTs/FKM9JTL/z
2GvmXF1CKF6G1UGOHEmd1kFu/jsj5b9DyF3Fa4w1CeiIpgtaS2WKVpuen4xzdFkUuasTVRtiQ8IF
6wJ7dk9ZPQU5XYnLFnwVoBN0ItPKl41iOQCE7OqqpV164YcvL+JVYonFkMuqgsGheqiG2tBto+Gi
KhRdwN8/uougZY3j0AWWVjx5jfmtDs/5tby3TVYx2nSWXs4T4GvdAqPluttWF/5lq70Ky2aoKkaC
vMhMUXa1/tmV9mVnkbsKySq3ShCa5Cy3NI4oxO46+XDmmZfj7I2zaG3GoxSuMZVoewUjVEi/ckMK
I+rcraCx9EGVhnfdQUVFBplZNGiUODXvtK5JD04fqfWmA84LoUGDDje4k/s5LmxQC4Vt+Bn93HuG
DQhyZUntfEXaR3lAEMw+KJOdflK7qt96CYwyK2v8SfPG42z0yAWgULtvmwxbBgb3hzpOhMrcWit+
tIDC9wDL5AGpY+lPylygqY13+8YQlX3UunT4CRabKSTY0wEZjFp3Pk4gS7EWytUHRdoV0GK4eA96
P6QAnipbBGcW8Z01XJUK6og8l4coXdAzZAP76XetfVlycFapB35X0RohkVB77kNYqQ9qqF/40au8
AwhOscWyXcPkmOm5TxP2skBY1D5fZwZmrmiHqXzyXM81hl3Dt9hRL1zrVdbRaqgOmZN30IQYbGld
hrFNODxe9iJXecfpy2nuVC43RhWeKrhDjIEuO7MXAvnrNZnrIeyKsmSPDOhTAyFO/UzLot1lD75K
PfGMaeYQE8Vg3ugMy9PcnVPNfydhOqvc03EqefT9eJmDsbXhGesoWVz01Gunz9jIUMTI9S4YInc3
TbYPuP7M4bQSf/77zLZXMQmDbWyYsXTB5Mn4azjnw8YzpenHc+h9zMkF5qaf3fFWy6FaYDaO+ZOK
8MtlP2wVtVPXLnrTKfk61sRJRa5np0gjv+x0RHDgt62UdnVpOvQ3Kbs930IPo74wcO1V4HLmxrLq
NV5Ilx+quYSTY1z4rldxmwwis8qCbQRH+KNaMmVPEnHhgqzCNiyQEsgzznTNVO6SRA2Krrosldmr
sM2k3U4psIeg1Nv7HLKN0nK2XLZLVkFboMykWctjAzvZIOiuNT8v++BVyOIVMKNWI1gPbxEJhZ99
tgX8TjawVv2weizLsBv46C69aQAXG0BQ//zQy+59oxBZm0oCo1UQLTf7I9a84w5QieJbsiv2sWNM
dwC/osvuw9YqNm1Vm60YNyFiEyWtLBw/uCkMmD//CG3ZF2/9ilVs6kpZD3kTEZsAVXfZwreltxLS
30sK4FF9sdWhw1+1SINdTSNqmoNl5htp2eov4GL/zvrw7+RnreK4ngyzgIP3EhA3sQp4NgQicOY3
vrcF1pFs1AwzVU6yObfv4VTf11p85gK9kvH+58FXkRxlaCiYGudYD6ESGTJIGbcVokpg77Nwnyxj
880MGmhXY6xyRHIp2yHIpTDV7bzHxh7bz3Djyyswo50PJtq7B95vUcuyFE00NVvVyCsoh5F+DRxe
nApEzS5clWVDvLoNSWQaQHHy5A2lFOUsFrqXLvgqT+RVmg8MexaolbuT3hda3Rc+9CpRyCTOwJuS
lIveAGcm03ij9/2Znus7+8RcpQrYniyDk3Ed6uwbdS4fTXe48GJrrk53HExzCDfswVbmKWOXMrA7
+8efY/i9514liDxq9NSU7BjS3BU0AHB28RRftuLmKj+YVmw11lSPxxagz0fgqjq6wao4U2S+uC+8
kX7MVeA30itSZk7DEW1Fc+fm4J3HQfksXdAAnT4gUYDu5RapCPUEfrS7SwxwTGrlgXVFeuHEDGU4
9mniHsC8aqfREDpQPjs9yBQi8WXLu04fjCPBIcrhKOvWCIAkZVsgK9qZ9V1e0lsLsEogYStC265n
PUC9Y7oaW7C8qdLXd73lwlqI9GpG7AQI059/y3vftgr6QkcmTKZoT7ZeN9wKzIuvvSkxb6Tmdjex
bSxjQOFMZ/TU39uYqzwgY3B/LVydwHQq90ofRs8fQt7Qn3/LskXeWrlVLggZKtqo2BjHHDRh0MAk
Okaj2vqoLotvf/6Kd37A2oglVqHvgprSgnZGIaQvsh/JWF6WbdbmsRbUWZRXuLpZsfyF+PJfYZVd
NLh0Fn+B16ldqUcPlWWuKUq+d9WfurxwOVa5wPJkxfzPZa+WxReqnOzWTWr3wvVYZYIeglYpuwFj
WyK370uUl2OAhpe9yHUMF8JiCMUNBF+iE21dsHlucNlHrwI4RTQVXkAMGKXs0dhRaWw/jol1zmP7
vS24iljkHEO7R9UrsCL9VnBx8BuoC2dCaKVv9nf5YqwitM37sFaAdwVG7qVH9MtQ5XeHaLcw9q7w
8cNqLu6T7ymV32PToOpYtq5yQvxf2U8wMiE9OeEVRyVwy8tWcxXURqeWkYAaGPQJcBgb+hhD/f74
5w9/J2PoqwM+KnRODj2F29NWLQj2CD4lbD31yTWT/NOfv+OdDPsC9HlVVsGaqRaF9fZY6moOWLnJ
H5Ya7sE0pNiZL34Vld4+/vnL3tkcawdEcMYl/MXICGQbfUpnAZEwO/PR79xu9FWsl+CMGVYiikGE
e0Ftp+YGv6lbDfOkXemSyS/7BauoN7DsRtHE1IPcMH+pVnFgfHZZFlxbnMylIsAej22g1YV6Zc1a
6FseVNHLHnwV9qjFdfBvhyawFVqoI3aTQt3/+aPf26arkNfEoHsS6ekAMTL30Zy6/iou0QpuolG5
8OlXcR/q/SybPm4DOP7VUZ2aeSc0JzsTxMayCG8czfoqijNonbOezU1QTYZtXaejrXwqKli4bqyA
R4pTvX3CSsO458qXXCvj4iOSouC3mYHC3rezk5cbK5/lzTjJ7hcy/OVehlEL/bNQ76hPyj29w+Lo
UimmsRfvC7cOt4ymEb5JEabdD2YZ72dbGhCLHHlT2l61N4upeu4siZY5yIdnNdPQ0/EA0J750e/E
4hqUWFuF0qDD1wZN2SWB7mWnEFmY3Z+3xHsfvro+lK2VzHE8NQFwk3QjYvTU9NA5N95fWWv/fQy8
/P+vktYgvNiVbYxsTd3ZVxmI0F1qNtlJQn4McpmTLL1YQ9jNiuYQkag51D8oUTnvUF7vTjgJKLOv
U3aX18BBw40eGxryONCJ96mNeNX2skVYpaRZ5LpM5wQKSLccPbmB2l0HF/myT19loh72joj7WA+M
Jk0eYsUbTpqSnWvivHMsvBzAr1YYSbuuV4oIY/sEkakZk4R71DLao92E3gfgiM4nNFXK5z//lHcS
yItq56svM2kjeyOyXMecd/I8eoY45RKesQpE8UzVs2y8NyL8pZ306itUyJZ1kmvzMc0U89QLx3wq
9AkzJ9XMj7WYuPePegv9E5HwP/+o91ZwlbKctNDHPtHUY9fOcLSbbNEXK6ba2C2QTnSTqvkjPKnm
7MV3SVZv/cRVEkuHTvWG0QbFb40V0/+yNVFkVpNjg3B26jONCzHk0aMruHalP4wqPjTDGG5rRHID
tIHMkwMLGKpgmPtwIksWI/0JNQCdnTwZi52aFcXnSJTaBj24/nZ06kbsVbPrrqcknp7QJbPv9LFz
sFAu8vbea8Porq+Ak7ZhjslSrWQI2UUlKihtGG5xHBBbG4MGmM/RtIuT5AuiApWPxoR1k+ahd+Zw
eu/GvgYYVlhSItUAuSF3ib7tDB/gV6vMFvYsRax8IYoiJDk0ZCGSQf9pGhkKZmLuH+Pay54UYdf3
MafZxg5NdNsnIXeJGXnKFuXt+Fc/QO7883Z5J2Oqq4yZojGPrQa3dnu5VzM7vCkLLTpTSC4Z542t
oS579NXuj1Ua6y5Y2iMagPLGmFzjJjLM/kttlnRO9cy67JhWVxmvlaOqIJM+IF7V5r7ThJOPHMS5
OuO9JVplPKtPq26Y8uEYaSa2RKExJ6jTtTK9LEesMYwCAT+vGrrhiIuFLjdTZ6q3fd1mHxY1vC1O
z9Vumj1Jt0qX507hpZR/682syrJaoL4UlcNwhASVfTO0GJs1vXKz7VShvVYUufcdSrKabRW4WSfE
9KNzcr7vrab++54IQWeGFYfdsVa9L1Nj3yjDf9XT31c0XpLcWz9rlfy8osDiLIqHY4xK64DlRDqe
+rDJv5v1UOyjIhomf0COyIexpwYZxn43c1+Lr30fglG4LKJW+dCjqjMhI5UBkfrXSIrymYr1Z8L1
nTkE5oi/Lx9+abhwwf0+isagZ2xkpxS9Sd2vXY1BRNuZ+cFukxZ7wrT1GRUh2WxUYKbKEoOdEc2S
M8fMO7UQ9JLfH4SCESOmXCuDouiVHfB97QDXSlK1AsXwJTSSQ1nB4VUZMV+jhIhoriGrfYc+ZwC6
PvcLES3KRDwmM/NFCDQWm9yR0ZnZ4duHu73GYhpg9soaaYAAMVgYV0af+SWORfhL5OaZN/1SKPzv
7YaD5e9r0Hd9rUvsro8ipFR2w07v/by0WASrbKC8mqN7ZUhgEql05bQTY0qFDs123lVdzEsZRuMR
cpkLg+zPe29lH/7fChXryt+fKM9qxDdihm1jk8w/W9uLn6AhaelmaCeBemX1ENOU8jO8tLYlCpcR
IJvCalFlTZDg+PNDvF3z2GuIZ9llNHoQOji2/V+a6PYZEm9mLX3X+ab3DpIJ5ZmJ39ulDmJhv//Y
bgy7CZ1M7ZDNSqAi3rrP60w9arEdbSvI8zunSqIzSfq97bRKW9GMNlGNpsVBz2S/b2DzXeWzwuk9
9OOZ7fT2aQn38vefM88FrT2zVQ8TYvLbKESQotfdp8ICyMCAMdz9+fW8nYBtb5WfZhws2n7GsATj
ya0zDdsae42LPnqNA0X4cLIhdBfBmCi+px0n97I7jb0GgbrDINtZmDnqlaiYN92UYdk2G2d27Dsb
aY0DBWjbQLiVKC1qei2QZloYWAkibbf0+rF7w23M2xVO/ePPy/Re3lgjQ1HeqY0iRdmR4a0ddNno
/Agn0T7ZNpXLlGZh4OHCjdl3ApyCv2yPOezYwK6Q+RjjAtmpDAmSMy/tnZ3trlLGbLaoy+PjGCjI
4jv9onELTzU8N0p5B7BjL44dr4tA0cliRgQuD1TVUPaxWMpuw0V+EO2xqE229ZTUgTqU4b3CJTjb
1z2aEXFjoRb25+V+hwdpr1GnOE0i11DWaEeKyi91hIkGiXGrgxlHKHeefZdH+a5tyjs8v45gDHdM
xVAZn8EphL7uRL/otG7bVDmh5Og00S4vYU+G3Q2sS19HSc1qsjPN/fc24irLGJYd5ajk5MGIQbef
YUsB1TFBGtISSY0m5ixvXTs6O9t+77hYO2JgeD1m9dzmgWfmbucPSAp914VRfVfmqOcGCVYfJwHP
+o7NN9ruQtPw84nTqbvSxq49k8Zf2rBvHKNrFGy+yE2mqjUG0sY0fmP9X9bOrDlu5Fywf2XC73Ag
gcQWcX0fUHsVq7iTEl8QFElh3xJbAr9+Trk9M7bG3T3hmEd1S5TIAjK/9RwfQ1BRVNkaSkf2g7Qn
3rl5Jg6Mq4HYHdb4VXcT9BM8Wm0MBWRAftrDzQsNCcm1nSA/ukM6s1oPumdb2Q0QQQdkaTmTiuYa
9WEIZ7x96fHRPcJHppRmavHl1L1u/+Qs/52X6tfp2waLM27yedi1khjeIzLa4KmTazF3/f6PH+vf
uS68XwKwFm+nq3pz2LntmCIftoYDiI/8xtOJeTH8Jv2T0+r6nv6bT+fXSVWYiGaVR8mwy2PnvZ9l
/D3Vrf/8n30Tv0RQwNlgP0Fp3JmlnR7jvlpavF/1sGNBp7iTWHj/ox4r3Id/PYU0uABUiQFPutdt
XR/sfZ5t/vh7+L0f0PW//1OWCz5BLVEWYwADRpCPXBfOn5xcv/eVfwlwMpmm2nbMfmeY3ngTJNct
ZBT3/1lI8+vkqpwW6oNmPu1aYQhk0AifASDU2xo+3p/cLb8TCnq/hDSKY93XUcJfEXflbVY23hZE
AtPh3YKhehywCJoyKleFO01/8kH/3pv3S3hjGJ3d9C5c/GnxEZnGLgC7kf3mUwxR/OGPP/HfefV+
nW/lGql0jshgVyxetF/wCZ5TnKMw2uEX7yEhuX829vB7t+ev4664g6O4G1gJVmNXW4iLh2UDF1+f
JInVZo6Utx6qek+P4ug3r8nS/mc1FfcKSPjnpzrCpQTGV5VMcmjzkM5Vt6+cbvnP3plfR10jOXUI
0SFLBl57WdriPTPn9z/+cH7npfl11rUynNR1wcjvprizufK1iTkX/eJ/9tV/ednjFpZ6HRhk99BF
8BKkkuHm5PWPv/jvPLvuL+97nZnRhFe72qXx6J0XCXwEsYTziNxevP3xXwHh/t+f579OvnoGVN/I
JXHPREl/ZLGR0KzqFNdBk7n5IcHj9xIBzd2Yk6wujWjwK8UAUAaLRY21mPrpFXIERvVn+5h5VFVt
4xaxMGzUKKnfTD/vt14elFZY5VC+kSkhppzM/itbkuVSYpE4wHlM381mBmTimjauQhEsXyxb0PJK
Mx6IjU0dAXYV6/VmaCOgXbdobD6zOdNbmF7ja57Y+h5iq0EdGFRrl2TdvlcRqJu4xuSdgIvZxQhU
H4fO4xDoimXfUXrs2tdoRjegAa7f+hqHUFRVQKvz3kn3rWxHEVJ3XS7VIgUP5NO4wKUMRWnRtjfR
rLymwQAGVYCvOQ3KAOoyOYB9ydJi1BXUry/kPtUqGtz8uajr6GIshX6szMq48gVlBYZ3lpuEwd0Y
jPZoPlp4kdc+M43PtPOT3VjSt1k1ahrOwFfVxrUsbCB1IrPbMomzswMFYx91HahJowuwJJLY+zQk
YV6A9uis06Lwe8DRNux9MC3RgdKCtw4qSLhxluh5VcXd/FXkiXVMy0KiZE2MAaVRlk7+ClVb4N47
bYCgV/cljSMgo3cFkKiPaBDZqTSvEXHJvsMZYi/8Q6SqybODQCPbcuJpqNax5RLvoF+7YoaNDDJg
GTQrVL1wQ8HVfTO8wsXigeKn0gNyE1C1TZhbvoVBo/R6kLe5vR6mpN5TMEMs2trTUybavNpqp6GJ
ULIk5aR0bCAYA3o/SVXYDWDeQo80EpumClP4dHYYiR6XM56ftNzig6mnp6EXCE8NH+QpTxsyp8WX
Zo0Ur5ufrl3CB4tqp3eaukHM9x7fCAaTERkSnEi4q2DwD2S24wVwWMLfCmBkZwCGBxLJAE4Wjh75
+qDRnaCEuYrDWw/U9NqnJPdW5FisQw9RwLPRGpjExSL31ew2T5hOQMBaTrASGutdA7QvwUjZuVvm
6ZmRdd2hl7uJtPddWFHXAo2ae7gfanJRCfdoYQvlucXKWyrTAdoFAK9THWjFkRejpPFROntft92K
OoU49ZgqRxtoX+zoVdqr8mZiWQqIqSbXUQ31u3WqA9/72VgoN6imNLBYNVTmfQLudB3ht9k3PfIT
aLaV2gaGiEeazzigUxD36bidC7OCt49pFVeFvmRDke7d4CpSywdkVa6ejv1gz/5B0sb21/ghMN7h
wzCwbhV+eptC7ToHsrXDJnAxcQRGF6/mOr0uGgVjsUdgW5zQpC/NNspFl66UytMPQFiRugCxq8db
nRnjjzTWS7Xzsq7qN5OffxRs7B6L1rXSc432TJ1gkrXmS9cHP80yw6RQcVUAxxkjHMmdmbq3up6B
/k2z9dVCu7lV0s1uHcvKVpNzZROD7V5KINcGWOdsSFuaq6yTvwB4VrcU9dp7/vnqc4z9ftwZ9O0f
JyMonpy5gOjh+lO96nnLNz2PARJ6MYtDnbnFtVfWHp1BK8zdk91eWeh85SUFPcTjpZOb2ADhY7Wz
eKKH79/WzYiguZz1wwg53KS2mnv3zKCqVZzGlrEughwSce0Gtw4saNY+2mYNQlkdYaerlZcOLcG1
157Zly5QrOvxMcUJtJrkYt5TjvU2KRW8UDYG+lxjNNw1fg8qy0ws71lAaG8DQydfuJeMre8r96uQ
jvfBUA0xcJyUP0SNwt41Af2FLO1WOJ5tsmZRjrctjqQtcqi6XON/5ALwQKyGmKDGTWU06qgQHmz4
0PUpmJr83pRg5678eyCWXpAxTy+FDvNSXWyKVp7TXsc+vby5mZi7Ad+1AUt9wAMW4webKnsDsNbE
7ZeP0Y2S/vgZjIlaDzVUxQk+4hrapLluMzD+YY8aZdpov4Y93znuKoYZetuZathbdVM91pltkZlw
/PdhoqW9rbO61KuGvZodjP7C5ihY8ldsR/0TDi/6NIFXQ4QG+emE8ZJUz0nTVzQ+ORFDDCbJXV+w
IxUyr5JteKFwOXSz2ixXT73WuoV2msbeszN56uc4UpShV80srbFE8tC7jRNaTspNx1S98SjbggQw
cgrv3UIiXoVzZ+SHOq+Qz+FhPLeYtW/qvklfer/U3FwjHOvBnepnEyXp0Yf42aCSWDqOxaHEc1/X
Fti5YWA0i9OySJ1wiJPkzoGtixg9zQzAhYmh72Qy0WhbsEWBQZ/LrYeucFVNVndRS+ydTVjv/LC4
P1fouarzkjfc6pnTlXf1YrNEgZf9TgtjPCSQoprQdPyMMCC1N8gj1bmjGoJfeBmu3qKmqlYVMpid
4Wb+GyMsjI14jvqYfYklOLb0N+w36A2GPH4PosjeBUEmntplHgHPI0VnlzBjocFroa9BorS+TOXF
x9lKrK9E6novCS4e+slN17Jo5TooLKTT3mjvtOs1/bbw6+qZRqDaYRC191FutFtZC3+HpdE/qYAO
g+91xCkanGNPBEeV5CqHtooay05bIQMIgsUZ17KWPBtukgfF3nedHGYVaFHj02XCcK2DWPe77DoY
F0pH+WskVfm9joP82fajBrDf5J7iZOwfMT3NzxypVs9lJyq9boKghFEnOo5fDCl3Sf2VO3a7L0du
n9GEYRn0VnaT9Xa/to04q9ZeELtXEzdwaBOd5KObJwoUZcfhXigcPGlbTPezpYuthe4q2lSx9r8G
kdubARa1f5yyqTxVNYEZDuygjVcqrZHc8GftZhWA7bjvUyzVDCC45m2emfUP+LrGt75rvYe+82qs
XZZ7UJ3BlnBlWKchYlk+nNKZpiOzoepFAvnyqRQGxFm20PMbOCY6KwuYcPB6TjW+ZVYQb7SX5AWx
Zta64ezZDWjUmic2rWR7FwPQjjb1CAxcgctjFVq1JxMW7D5VeX6rqftW2xhxwG6xDDWFE035BoQ2
xu3Bc/Ojq8aXAffP+trzHalUevVN5Xig+kCROz9MwbAi64W1/OzjNkYlCqJUhI5TD1tTkA6mYvLP
BiH9cynZq8JeVD230iiHrZKxAV66hSoVRxgD02EGDgAL261CHeEeDbuGKZSw8Rt2rrsO0NhKy7S2
1skQZf5Ru46dfQ6E3FviK0plSHOM0+QapRMCM8hQL7DdDaRVLjsL4VKw63i7YPDbWVbuesMOVi66
jXIzBJiIGQdLk7MXKFDcNI94QLMEAHdgj86RCcfqw3AUhUDI3z9SWxtoOIuEcNZAl3CG/WSsjcTL
xxWBZwpO3RDtCg0V9TbHL7pNwdwaqNKoIJthK66duN2czqVDn4wbFn6vWvSkEM/xIp1PyKm8q7Ch
r/Os7XQHdDJ4RuJjgU3VNbGNJl5faol4FIi4c5QzZzmiSmZGNVORXuFRygX0XN1YBrRHc8YW7nHW
Ma7fm+eWT9YPzT4JwL/lNiI5mrVsiFaUPWB257m3ja2ZITvbL+N9UE7itiqSfIccfBv7Xf5VqKlF
/KSjC/Enb5LKBpDP8xfoPx08MKEOZ9NuOmXvm7hz3+doAAeL8E1Yuz6TZglCzGj9FfY1wY/PTPNL
ljYNK6q02ideScczt0nFan1N/r0PNHtkiVHFzMnA9B1DksHFIlpLhHHRQ1/GFyRjK7z3XbKZiZ+m
TRC0DiN9rDj3mBf7k1V6rdqxeLd8OA7c4O0fZ5HCdq456b8pC7q/lHZ83VstL0myn1tYrat5qYsT
lsfykqp02KbCmzdYToajYyX+2zAhXlu19TAeaKj0WxslxdrveO09b9Hmqm07HKTddb1fOAOdjiIp
a2Chgjhh9vDBrfI5znha89lTW7EYxZkfyGTuLSNyy5UdxXQyUZiON2zpIUj2igI2sw3IfmNFsCy2
bBBkd2leNz9yw47OQTPBZzbqmkAh6aSRk7ziWgztfhmerLrKX5IITypcWF+tEbcxstLpAFNit0yH
Ci8YY5K+/BaV0rznxRtuqo7cANcAg0y90BMv4Wj5N4N2c7RqgloREt4kBiQ3u3N2TKbF4HAHp0y5
n4J2ntnFPWMQwXOh3OnJ4IR5mtwo2XuGt+DV8SUzoR6MlWwtIoeHy3PbQ2mp5MzYwjUCbcrWXU1L
ws84v/7empbEt9ZtoKbWutQ/VeEEP8E9Yt5guc+9sXBLeOeIpZMTUp7ujQ0iRKtpUEuYzdb8gDuP
wyduCWjDIHB0tLGXeny3s8XaF3Vqfld0pr7hSuwPavKsZNukefWsVSferNEiZ029dIsqA9ckB126
HtHmIJs0xJQzIdmmiLT8o2p9Jw7bbkHylbv99FL5dXDfO/b8Qp78Ek0sK69jL88/UCQ6h9bv7efS
H+Ql6+ZivaT2zEdY1Gj76lnCYU5UEz1Ns+vEK5/z+KyLzKSX40SCHYnaVAS7kzzgbraLlcUECl7V
paFUXpr9ya+FfjRdW601y37nghwFT5yDdReVG7n+ukYORYljBE0elnnsmtspGKsTg260iQgKvjt9
kr3OfpmJ0Ixc7y0qbJSKM+WQTyoDNdkwgNrmQEuCeZ4yKIwXz+gdmL2J7TG2i5iOlE/6MjtZcsx3
NlXxeT0MZvRs9BYxEvS+4YL1ywHR3aIhWFWAQ0iXaxOZCxUQvMguy37fItMp7lsEdSdsduqoc35b
qAOnvUWPQ/rtX7UMVtp5JWa+Qb61nsAdheKjsUIvNuJL0hv4neIM74yztNUhMhx5B/k8d1YKJREj
hcA9bxlFUo99YYi9Epa+iYXt3QLtSp8ZFfZBYGc1L1hjiPkwZQYWWOml9yolNsR+wDwfdLbi4rkA
PXNiPwoXnf/Dm7L60cwmzBXjXLx5lT2gkDfH6omdlGYDYlWte0yuQ6iY34McRWk3Zc2jyyJMB7WM
18KIm3ufWcoP9p2iE+30FJEPsqkb9CziOM5tSWjaFHvVwbmmk+9/BFEQPTlt01MNaJZgMySzfchT
X4gVSkfxpAc53PYiXV44UlHNQAL9BnnA+8bt3L1Ytlza9bXZcxdUxpVIHE/WxQiyilQ+MREKEFf3
6xEOFnbZVFibgWs3YP+1gjduDu12Fk675SQXqEtLaRlhGVfWT3yy4wuTko69bnEfvGjJGNaqa9g6
hvU6/nCyAlGeYmRgAzl4LsPaa+dX7RmI98qEEo2RyOA1WFr95beCBH8kaFstcywuPd6cT22OXTj3
CevjWJGw5yEpEjYXNqm+p6PgOZWp8xEMPTRxwvAUoktbPdVWLp9reyiImbS6eM0QPMoGl2GopjT4
4XROvVbKR9q69N6W7UdC4MyXVLtUVURfjpm3C5SyCdESY+XFAcNEhxzBqaQO6am6DyyqEirAw9M/
dWK4+0Z0A7kCQPqWOvjZyFXxjGvOw0Yw9+mLpNyebTgG5xsDYlZErGlTHIngSLOFZqPiCE1j6Aw8
ppbmFjQb3ZP4IfsNAbRBzmfo3T9niYnpriH1wktMpeAZEY2FZ/gag+TKRotqVaRaTjTbKWFEmt1Y
sVi++lY6L3nXOhR6sB6EQZ51j8jYOOGSRSCEMESkn5PSiM9d2y9njQ4iCT1dzIfRLmGK0tya2col
9ljzI2puKdhg0ZtcJwsB6XjN2h3dAkdL3tlPZaG54CY8V9xUTo84MsOOCfmCXjFfiUG2swVIe5vW
SXRkf6v6gRfHXQkTQ/OJwxAPRdq7tlhHlC92c17V9SrvYnvvV0b/WLV5XYfMmfj7yQ30wkh6bd/l
UuIFjFJ5W1VeeSiajvoUZHHTRVSixLca2D0e+6qinpUHczizp7diOSHae2zKH+zEth7GJs9vqhTg
fEeQcMjLuaL5lqQ3KEnc/ZxEzdat8oKWk5kf5lGaJzWYza0aTbFP+qbJKWZK771oad7zDhTzhirA
zNhEzzhw77ck93opFuKHuua48elepQMxQ5wG3nGRlr+acAmscZFQDWmr5VG4ZfOsxcKlmTt+FM5u
mrxl7mDhN0L+QNJrxfVtikxgDsGcm2yWuwIpst366QFaSnXhUmP7UxDfUICjv5xtnEQHSRipwnq/
Ut6PrenLI1Cl4eihpiNsX+JiRR3d/lb5fIE6MlBgLkSya/xAjlzxoelyCyaBOLq0J8yaS3mpSiIH
D3T+cwq/hAJpY4lmzaOISYBn81vpBEQZNV37i5G3hgzHus23OYPCX0Wk3Ie0JzdC/LHggrG8A0kZ
VolczIjMA/j3B2Zarzj2fGTCJJ+kx9ge+4+kbe1FNQLT0LTE29boxOfYTuldZvjTcXYL6tVNH4+3
Oe/od0XJGGEP40keQ2TbxR6qg4RyP3NSsQyqzQXak/LJ31m9PpglJjuYaOa+h7JMsmv2m77tHSLc
kU1G25m2w9ymO7gJwSs2Uvmoar97RB0fhZ5lWt8qmi9I+Lp242rODT9X736W+88IN2uY1EXTrpnp
kNEqMxPzoVOteamDRaySxldHbmxuNVw0BB8tGrZ6LRtrel8cYdyptJnTTcGKz6YO4mhNewQXS6LT
4PvoMZOzWsxY+oS4Mtq4FAHLtTdOrfWQ4t4anuZRDaQfkbkgT0bFc4icbJ7XRuMkVpiYfSxDj6lN
QsZattnOd7TwkAwM+jCoygJ1VKLhPUpMQu+1J43m0dNeuksGVX6Uf//oy6mK3bUuWgRC1Gb1GCby
6sMZ59F4HGKz71b0Hmv5HBi2PWyA1Y/pxsYVuaJ1jEjF6YeNLyL5WCdUv8SCuzI0Ef/cIM2ptiNa
6jR0p1z4xB8OtYSF4baQWnz93a7FuI2s0UAa04pHVFzOaqbEtun8Vm8Iz4a1Ty3gXHqJeTM3qURr
kQTfBi/2QsE/b5+W1K09lem9pBhJiSAtP9hC91ZJVZUPxdD6t4XftzuxlPnrTJ7YEa+p5nke8u4O
w0n/6lnUewygELvSctWrHziPBnH81uoS59CIlAkZwV1ylLod39uWONprs0uSBNab1XPkUK0yVpkY
k7dB17R22mneGss4f1MuUweyocoYxpyat17qL1bYdz4tlmG0DlJZ8TMNmuBZ9E217diS2rGBxwaY
18zyTNeAYSwXDGwaSho397mj5Gfcy/ab47sKJUCfLNze0JE3pZWlz6hJiodMx/UXhXfuKj0PTr2x
BxoFKWriW7e6PheKIogRujMOJZRjfnRb0fk4IxtKnU3dB839rHrMwhYquqOXWCYVHEZnOARjoY+L
YVlH0urhwupkchN0jPcwZKURnZqBoQCjTPkdklD/gTZBdMIFy4ZvHgv/odZTcJAOFPhC5MlrpS39
fVmibtPZi6I8J4btmFmo4AHH6WcWXLuQqkPyUhuqPQ6GGDdcQewpNJ08lpR4Pvlv3Zo6SHlXuGVw
dtukW0uFrgciffYZx05EccTN1l7sQyIY4viQ8NzuehtpeEKHFed22jhHexySEz7dgDDv6h0sNBbD
puQAWSXYqC4eBWmcegyoUFvlI9k09NXKjQYaAQdhsRf8MhQmOrMp39MoMY+N6vW+UoF7g8xZ3GQq
ZelE+ePBh439mDopSBUvoYnAfany74iJcfChSWkOQ4efkNpBhE/XJqC4p9cGnrPyUgiyapJhU2Yd
iQyNhC2lBO/dUcawWabau9MMLyI0J8FkuAnB8wRRMas+087w6AdxrCdJVH2f6JQiG6qcdULlbMEL
2LKKOaPeg3yXIdxi688K3qi/uOfYW5p1j5FiX0WaTk02tTjj3M6cd5RG8tc6CBL+3X6L/cVzMxCx
KISNPLe/gdPjoViKjIEkHmGx5VlMmbkrKYNIxk+LFeGzfmnjaw8xiRfjGCQmwZOc5u4eeQXInsZI
Ny1+6N0kh+SdpDt7Huwk/+brIf0QKG3ia6EcWXVCi5Eit67OMrNaHp5iQXc/R87Ztapss1SpBSm3
jx7nUbM33RB2hzEVyF0/N3Ij55kX7Gre4UJK0c4a7k8ewepQLhXzX0PA9iDPwymmLLqZbL81VlNe
WSsZzfNTG1j9DTqSDuOcomewSpdA7QhD38g6xyuxZ0mIHD3zuFipR8ZGOSv265lgD2NRRzHyXGY9
ryZy+HqPnS/PyVGFf1H9JNqwLgdxJuUqdktfBltGNMURVM38NncyePMs3fMmuWUKkrpNGoGSYNbf
7WAJ3I3BN3ebekCESJyuSmd7uqjJYhvT7hAE5twX/qaMy/7ejwlCTDEgQYmd4CFjT/IwSZu7AhnC
WcKOOYHPVOdJd/pIp658bh1UVTVObXiO2Gktcb0xQBWFKknEytQJDPs8rTnDW7r91jLvrHnCc+gX
5kvMtUtT3xEsS0DmCcJeUM4PaS1MbwHVl88cmgjwRRzuq8yr4r0/C30oqWq3YWUQlA1+ht46tsTd
mFRpSPBUrQXX05Hd62Sv+WbugqJqCBRHDO3zENmnjPzxKpciRSp1ERwdxVlGRz4+zBTA7gyG+KzQ
aJfmrcpz8z7uI3EEeiwOhSn6c2Q71q3jZOqzqOopu+maeWQ0we3lvreV+5IPZf9dCmH9mFTWbXsn
ZpHW7+fXqznePg0iSMW2nDszDplCG88c7lROpORizphK0Hwe37UFfGLXRY7g8+Bfq7YOI/9fI1bF
ixjSipnEljenCJwAdncRTE9lGZTrrtJBtTfgbVLmKceHJfF8tDEO9y8eUrCMruOf8ECJA8ZMYxOB
/j7ShZq+215UbBuDPdzezDR1Amlso555S+TwxQeuBJrnSgQK22BQr93Gin5qJwo28DfSr3rxKSLL
zKipso3+FrWWwDTVjcN2tkf5Ie2x2tt9MZzRK8bE1k1tv2ECsjYVbdY7MbkVa2ZKWZeKQs3e9Czj
JhlGfSErQMbmSqrdiQr6WwZAUWcgqmxfBjBDPOWzb+wVkrPdIOLpxozHrMBHjY9ySev8lsW9eNik
vmvzWGFQaSil0yAOy7Kum1Cb/YgYKVW0xsrGrl85/lhf5go7lG6xqFXUUMIAKFg/Mnoh1s5iNcgc
UoOUufXtFfe8+4zRSLphDEOSitZMO2LmX/8YBbJ8cKjHXtqyMXHBLs69HWQZfYciPhIApkdacsmG
Ty9/ZpOB0qRwrAfEWB0PQFHODxx+3YE4NKA8KfLPZeibUDJnsRroPbKshYz6wWBf6iF36vQzxn9+
alm9+MiHa9Xb0YvziLU0p6AbN1tfzn5ISS/6hOLxI/ZUv2nNkbi3HGjgEUZs+qSLqK6X9vXlHXYm
i8W04Ojvq3TMtzzVVACzslunorG25MjkbVlWzYRyVfzCBF+Agc5H8pVG2fQEOFnfQa9l/xgDsxkq
lJV7MFzW2vJBnhi8RExt0L3f5d7Ur4O8LC7KcOObDP/ggwZRShXelRl9Qz2esMOJxxQqeLRKSums
WkH9Ps389Ckty+lSmO51gLihHq85Ph5cS1OzqeJlk+i89PfKpICLP6bh4ASo/SVc3zuMojLUxlgA
Vp3mII/CmvN/YfO8wWeZU/ZaTzn1FyFmKD/wCfo9h11ikraZJRzPyBjPZeVCse0mN8bU1Fres0u3
8JnRkuhCXmCNqzYxXiOjn7Z2VBl7in3T3o4S2w7Hpc2OGeVILo460C86mPLXhMGEQ90IdS5ge9wI
5TkXv2I9blVYPSZjN46MkB47455V3qWoSd00f+NQdbsHa4jKdD25WbAzLS7jNbzcyv5RKdTIhVnT
IK2A4/aL1VEQw8lVrcqimcy16usfftaOMsxpN+wce4me3In5qNveYMVEjFPaPdnAAYJtQviWrVhh
y6rd2MwOf0agWYsf+Tv0T4+6/xobQjUy1sB3t+79q/NuXtJXVPFBvCVU7j8EAzm3wnCputS8nhAx
vKlKyev4y196wHlnKJpZqKSBqZztzZCVWw8hFTEWo+DtQTNKe3LpkvFJC8emxS+ns6GcZNV7nets
WssN8MlGeZSfCFZ1jis3sLwoPlw/sAIvIi/smi4ZGTQ5DUSCvPWpvUsRn1vHi6oHYaf1c9Q2yN88
lQTVmlUVloiSOlNFGMA0+CTWGkwiDDWrgzVQKKBfmVNiHr2I5NUuPZvfriaCoDlxZ2N1FcsN6IDY
RbOyMnqeqhm1WYsnbtq5WKinY9zmV6MoSDnjraY+s1cWLW3u4fGTOR7pfa8yugMhqkeDsK9MnYwb
L0Y/z89Jyh0tCO+jnTHnboDk5pQXrLpYdsJiWH9RySAxMivrdqEtRBUFB/Qcuk0sN72U6qSd3H23
nI6mUGX4lRXaCzaLiImi+xxn71NX1kyYJAw12Y7Qa28a5mPpsyYtg+vsR031cOVzhBHtyw4bvKJ6
V5FYgk8rYlPsTN8taDIl2Jspakfj1kRJvW1YJGTOppq+84H5W4WG9VheN6ZapmZ/THPPVp5NyewS
eZOM9oS72tyUcmy/Uz3tv6jzVt/T2HUeHdNWVpgxV3WipcNsXN5xajeGs+B2jQnQGe91ikuRav2z
lTrY1xRlqI0DvfiRmgvBfmfFyU51lnlmg6tbdxTpuJT9ONhlPNhvAdjLdjUGBvq3qBneWLzLbxNG
uh55lJNLV+Tmd2us/RDTrj5bkTPfClu7OAamWa0RU5GLtLP76BudseLmcH8WfbxsZVa33L21+bTU
y7Dl/dcr282sG0l4+yX7a2XJ883ytfHngYeKrjU/WqqrXlz5R8xe44eRpzSju6Sny0yJwOtzOspR
3dQYct32fWQM52R0WX+SfvKTHlR0M4N/EPiX/fgbW0YyYZol84tVn+YIEcwMTXPj3Ml8b1TwDyxc
rJLmKdLsyS35JkSDDB73qLrKnbflOBG8JH6dMSXkxPGJBZblc/KTmS6kYNmGkvpjh7nrpmQ/4NMZ
jPK7pNUInTvFzLoa2VEIBR2ak+IR2RJEp5vRMIJ7XsDgoW6K6LYdZLcaCPC2ehbVulAz5Wvg3EXA
zEdM9g1ZwnsKULre4Xiv3iejoAK6RDX9n6iv7wvyE7ma2JKzf9t7+P/tqtt91Zf38qv7r+sX/mDn
Aqtt0v/3v/6y++3X8Vd9db/9yy82GAH7+X74UvPDV0f38L//67c95Ovv/H/9n/+wyT3Nzdff/vJR
D1V//WoxdcR/UcpdZZT/W170by10U/p//YHfHHS289dA+I7LieXhofNM+rS/Oehs66+uZ3GbOrbp
CM+5Lor8w0FnBH+1sVIGAX0lNmsC67ol2zGjlPztL4bw/ios4lbf5Q85tsfS0P/61u9+awDzU/vt
R/GPX/+Piny+pirT/e0vlvj74PX/6RQ7rstwlidNW9rSNP2//zv+eaK8jLKM/uGiw0D7XvY/mTuP
JdmRJMt+EUoAmIFtAYez8OA8NiZBwTnH1/fxrJ6pfG+yM6V3s6mSEsmsCPcAzFSvnns1UF7VrCfe
eR2gT1VPcamzA5vPwGpaQM3tTHDCIS6L7gbs1t6UrsnxYrb5A2KQu4W/b4+NwfStjGjkO4+uDPfU
FERrNzOHwep8jOa8OtR1v6DTsOl2ai6Yrl4g4JnfJAe9FmMbNKu6YzlRyC9Xwz2x+dPGIAzHXz/J
Xl/4TWaIvEYec356PaBTTtO1aGdrs0AAHLCVsQI474HkstrbTst4obdZ4duG9sM+4+ehyrbROoSd
RtOyGF3us9nSH2qphbTx9bGepoGYn4Ts0jNDNHbuZsla9dA078vClGJOrP1ggj1H0ubno8FFRbb1
RHXVc+tsV70gCT/fRRigICP3tWr251Pba5d9xViPQiHzwnGifG7i+JqkJ5bhdusmNmUwJPYlg+9H
BekL+YVu613Dej3H8DeNmIMpT8Iqk+xqqt8Uu439oufmAoP71rsuftUju9zovbXsFyTUTVEbKyVx
ztK1iK2qjJACaNLQweO9XwqUVzZtZHdlCz5bJZ+tLoqLzHO1kPEMNHAja4pT/VP0Mt701ldc28dY
127r4oGx+cYqtmMGE91XmyKfpvfWmgaqJBnduUZ71WRne+xzmR0hiLJNyrEU6IIpCitRD1NvvPBE
sZjQHS9Mr78rzfJUQwD5YjRJ0xrsm7VcvlvGChvR0c6NM3tyK4rzadnDrzcbR2XHaYjXoF2LryQZ
PiNpXa82z1LrZj4TgiRIE+b7mMt+QCyKIJVIFJZCFJgYzOorrKAc0v2c5xvNYV6FGgpyPnJ9+HXZ
ptepHkGGR2N+zLv1ZJaO3JXsw+Y0VnetnW87ros8hQlVKqEpq7urjsgQH07tDGZ/AlRuhmU5iGwA
xwcfYitC4reGQVJFXxe4e9ObIcu+u8S6Ndr1x8SrzqC3n8PKSL65h7dk5/nwZF5AJ7f4pDI9urJ/
ZJx1FdX6vdT4Jwq3wBpK72VCBm7cWYSOig/V2hxju/zohgRVdI3s91G2H4SevJClkwEspcY1k8FN
6bUPXiU2XC++oeWWbxD8m6oeubQPTPROodvwp3N500RMKYQgOICAQGOfRuYnrL95jDVoOHrqFEC6
ttn5nR+bzHoHlQ3bAnljQBxbDsw7/TG5WaMLK0oCp6OHQFFaWMKUeX7rGV/2Yh1NFe3q4TiM2xWU
dJzBQAeNQRHrmdEccQ4WBbksO+FoQbECf7Rqu8ztG3OthQUUZ7SJd2HKx80s9FOZP4vuvmKRVFuA
A4P0mqwXB/gcwOPfWZzUncGN+pli/yvOqW0gCOBEzLPvAlJNRowivYHZ+xu2CsPj9SwrhL5M0eL6
dtamVGh5BcKb+YuIlztXZ88Z6acrXZYgWQBjZjoi5W+B0os0o3oEAz94atbjNz0t7akI3MXJylua
M1leO7RQzWtVJwXjtUSq5Oi1DfMHvLBYs/ZqMZclGKC8s4s1XzLb7yYzMjc6LouGIzWGBrGJ0fto
68K91vGjMU7QtPG2p7498/yyPsxpxfoGsRYj5EQ6x8gEferGu7iR4jnP8tlkvbVet7uuEfZnpEc6
JHeZriLs0nHkdE7Xphe+zcjIC0hFlTamtByK3Y5EOm66cdHokgcN18HKfYOPzwQQrZs6Up5f9oI9
PpIcwRtKJydUXevu4hzLIvlpvsLgnQ+MMHQjjiKGHWMJAtMdct5ya+mzlxz/5Hu3Gldlml9DQWuX
hOOIh0qJKKgrhXor7eVeGLWkAnL6V4TjEqe0ehKk8+LWHr7gMup9z87Qa6MfeXUwwLQWFggP0dls
j1oRe8dm3S5TF/Qz3ZE1XcoE0A4NubDrwB44RMduP6ZAwdnIF1/dTIKJuOftMsHfnS0NWq3goBiF
7qP1aExlH6hoi0WhuBy9md0Tdf+QJEkGKqdeO5GEHntCT+Rpo8h13yvxII5b6Phc4n2ROPsJE0xj
Wi6ucwTvwMm2wxnoFyi3OchcOLHe4qjF+YYA3p0YRuvNcSGDzJlZOPs8++3KW3Swo+GJhjBoyTsK
2K7RoU5PWcOQgx6b6zO+sxN16dbRdh3zewgV3Sf9STwwly5OM31AYOpMPaL5DFMVBwimi6LNej+R
swpsGhZ/nNSOv+ZuqIbar5fuW+X5j4sp2Bct4jBkaE04d5bv4cLzoHOcEORp9ud6CeuZd49QtNBV
cXEzFcvWGIufdtBOkl1YCtUia/UrN34Vcum2UZVcFF19A98ZCMGOG3CTJaHXi0AB7TFkXPYE+3yq
6/XOzpk7Ul+MUA8Fl449Bn2d7fJ63Tt6+wN8eOPgj7kG6Cs2jIF3zHHckKTm02gNV6g/ZzkWL5U/
2FXy4Mn5XU3XKsvYMZhqHqK9sYWTYxp/ain+B7r6kXKJqxSSHQrgSaYp9nmHw7+fjTjUCrNnj7jY
OkzXwnppHnsinVaWFl4prdjbehudoO+2VmLeIIbG7L4tRl+bi5vCyrLdKNOHNX4vxz4sIPhGSDcH
t9Zm0fFJ1fVRzelrserBItyASp/rpRm8A1Yb4CnJYJ5voHaSu47Os8WU7HAuz3qx71x4o6S2vQst
i9nGuoa51D7yttq71dmPYoQT3pMa6b33mBG0DQ/AwPxvlyXLU21CyFTRhiZ2HznEgKn2sq7ifaN4
QXTHX7TyO4UOZL4R5mwOp4xZfRTHZ2H1e5TJfa/K6yxHzEN+crfMXsuDsOYdA5z90s3bKfY++szZ
yOSmU6cYs08N6qEtGUc9h7H3wIr1E4Ai9c3jyPRX6fYO/1sjur3ONPxpqHVuwWtv1b1d0VeHRml7
E4iHZNOAfjGwHPtZpw0stE86Qa7+U6VG/TspqgszY1TRKSRCMmOUtxsSsh8NUj6i1DHRltziqZ68
Z2PS83veSSYjDrdcFY2XlaXv4AZ/7FSEek9J03gTpy/MMFcl++Pj9i6Ju2bZIAWQRFM/g5y2ARhc
6C54CyEqkJf6chOhYupsEqbiU36nXRVwza33ZkchPXyX3KJxsO8cRK8jVBGH4BrdTHX1TOD21ZAS
sGthT+JRO6+TNfUgUcPF2HNl6NX7LOuLumebcmZoh4ZW05/Tdp85rr1irLBQKBZOsDBvuy1Czvoy
ERfNTftWsy1+E8H6hN40hoOzizou8lG/kr2G3c0U7l6ZjXqEEdt7yb4u55e1sG9zo5s3WiVfveYD
gmczmPGeKLoee6xz6xACtNGhDs5MFXNvzP8I7x2Ji8rZxNMUJBbxNLClObMGu7KvPEPuIm9FY7XA
P6y6aB+rsiQQRLfl+lnDKEL3O8t4EvOYboZmXrduz64xwyRpriunnFmlfGhbrhiDVr7CpPOK5Lf+
JNi3WZfCSEfElynPUNgON14/PZIxSmXtHZ2V7fHwJT65n6j85Kc3CdJXdBK5sx1re9uWExpAH4JI
9IFWONrtyrjD94p4fMrj9aEwqbC05YKYpy4sVTsEVZwHKjGewWQvWrzKoiChvkeORABmNOSdXLxF
KXOq2EuvtNJ9JlnuE6LuKi5vvcH6UElyvlxemtnYxIUbKqZRqcv1NAGZPFjIt/vVZo04uVMHLWr3
dl9dAJRfmmlknH2WfA72WiVDGRIjAH1jXhdTs51VuVmlTp9A4+qbetPuAUYoQ+jvgiit8FU6N7Wr
7WKJF2PpP8eishnbxnHQ9XXQ2NEebDyoZTUFY82Xh2MH7Y51XXvDnR+FPtDMAegyrs0ePC7ZuMh2
7D8+kPIH3mUcYYSqLZ42CJhmOSZTTk3w3LiDF+gIJddlJz+tRDtOnF+qLD680onDIVc7hOqwt265
Vh4s/qVWQn5kAhcGWTHS1yxWt45qONbz8JwJjX3kw9VaG2lgtcYPcOR3NOvbIUqfBm84DezvYMNa
8iK7+VISSELy2n7hz2KrfZ8vVBxvytkmLT2BpLzFJsb9qod9bhoADXYWEpHxDFLtPaXL0J+EdPeS
YV/Q5MOWvdHXa8KNnMAFIjbRE0ZiegYIfivZB7txvOQKTvq9WZOwLYvHuMEdmhZYERPja+i9IBeN
c+zwa4EFE6C6b6BpAh2vxlTLG9eJ2/tGklrastdpNalOa6e+zRt3O60OmmIy/URry0dUZsURsbIu
0+RcRbUWIVmRYTOb77rKBp9lJl8qtnHV4V0L2rnYaxmpta2F0ql62LAK2dKl+RDOWFwYM0BCKt+l
g7WJJeh0+NZy767iI2qrB9p7QxZa4IwsQvC2PXFQRd5kBD04oDfR3TTUW0uZd1MahaPphNaUhtUg
vsqu3bsTBhhVv9QU7jlE1NDRI5V50LgXXi63bZ8/KqwfXXHroIDfKcthUeS4b2V/LnFAPT8GWKdk
eh4G5Vy2TWOxhMpO37LMbUMJCAgPEjd3kT0yzS5uBseLP6M40UeO7Tz+jsSwXqYyZaimV6Vx4InS
AMlJC3tuKEj8uJrEIR6Z8y2Jaz50pBTdsO4G+iPj2WtUI9kxnQzPRZkPAeKcfsgde9kQURhv1Lpe
NgUlroQaD0A0qy31fExHzQOcgDJubIe1P+s6MK6qz1iz/qFkDDGo65EBsmd4QWM1875xknzXjupN
M7GzGRpQtHAj8yOHTHruQNV2cVuMWy+CXipV7fpSut1BZkN1Qwtr3CqhTXulbGuvcA7z3ReN2Max
Kx5FXFpToMV6k/latJh3Fnka+JL1s1EPm6j1gK8mPtal4/mrVkoY8sjkmM9HRVWfkbeGSpFVJ66W
rMH7ueab6SxzdFk/XMa4Ja5LW03HonQxBOtTtnwx6nOClqxXvOhmdYg60sqQ0bUjsxN6j14GVddG
CAaJuV2INw312JmfM28tDlaG2ayrnRkj2VhxAfBr3tn4qH4U9dQmwcOxK8Wo9noyzViMiuUrw7rK
xymWEFs7ppMOR4cXOCldEMtereqUpVEcGlW9smI6Ii6mxfGh8Ty8R1AnOw8q94OD/DhmeRw266jv
Xd3tZxK25PwtLbd+6ccRH7GZ2WffQL8E81DKkxAzmxwrhXbPVtlkrzfS3BS06l0KudJZeEaDlWRH
7rDiweU+ZDiQpGqLwchirNaVgY5JKRgMxk3h6IznaB6kwpqjxBb3iDCMNbPVurJJdfuYzSJ90IuM
78sWZkqAFdn3tamrB8z21QVJgOJUMMPcFKy0z0C4Gn+1dUY1muT/ZtKr/taRtf4WWfHwGsP7cab2
/XrrJMQMkydb5B9RAohKPGalbUyq273T9JDrjIbw7s80sYWVWF+lno+LnzRiigPFIObQWKQhtsxz
j5ZW4YCjPHphPgMBOQjrAsNSBNWtPFsLKtNUR8FPxR0O3bvNq9aiXK8a8Uz/VEGzc8ko3TkkSRn2
isBbz741LJ4BgKK7eajeTUWsdauOU9ZGu9gwR992Daen4Ojc4kDGZF9gzhxQACo2fbhBDnB9gXWC
Y0SN3P4wBzFurLj0dm4ywcqoeXywNVaBtK7QSeeiry83du9Y9B6l2nrnHFtJO72TCLhik9qOuquA
XXdwWghzy4j7uie5R/Vkeg3ZQLMTTZrCmByn29aFTCF2EQOF60zveFeex9EzbjR9ltQB5QXJ0Ze1
BgBlZnm/ybBU3rKAzLnUpHPHhgvixMvbBbwAbGvthz3RC2O0a6fBuZydvik2JNYP91FZv2WlcX5T
yY0+FEnayUCYCyNFDL8JdJdpYdnKOFJzd2139Sw/LNWDGhiIr5eRVXqzv7B69ESFbITloqG2FsIs
Mz8Z++Zo1BU+2KpXOxtwO4PiL+uvHDcrgb8O09ojb8HMBKO9nXRKbdOkl6IYGcbXuAZHxvLKmA7W
bWAyb86NYrSuywDjQ/uodeyQ8LEdeEdS1dMwIcDgxALrcZ+a0aH3HId8GX24nMwao6Ixmg/YAc6l
xwpQNkk2EG7gOZZjj1DB9ZrV3eWsZLcdDGmdzFqZLUeIAT400SHybq0GokrfHxBlwqSgDSwHPRyj
Qd+1zjh8GEzqGY3RDaeswvH7pgo9e8TaJHZDM52qwZzuzL6gux+EPn86OUgYgVACMHrJrJX+2iXU
nUv8QHvVfFtJh1PM7SA11pGNb/h848uZlUgXq90hl5hmPDZBPVQRRHl1Y7lWTfFDZNtt7gnzLaIH
w7E4NCVOthkshQikC2FwYqdZO16bTvQkh+YxqzqExT66NUajDzB62ptmxWtR0dAjd8DG2unkVwCO
viPue3NHSvP06imtOuU4xTDh5keTs5bWJnkThhbvp7x9tYv0xpj7h1EZPxwjAbAITgO8Hq12NbYO
HMlSodbIadPo3QsSGP/Iol7gh/LQzt0pMNOUZ6lyNzpYqgb8ZVGyWXm08pSq4tQ4r2Yl71GSjJ1q
G+mzauNmmh14rKnaFZYTdFml7ZPJeuoaptR4F/tbdKabhKldgrZKeohYDedUWdnHzPln5C16L06a
5sQwrbnVNMT0zoKkWxf+kH5PcTLyJrma5hsOeh07Xbaxqcw3tZwt6ehg+LtG5zFp7RDjXJAN+gML
4KU/u+71HziO5RWfuTSvdFnVARX2sBncKpDAyNva0qtPi2el5lTeYOC41jPyA+JGhW4hQASn+9yW
/W7Vy/oOqwiuOTmfmsx8Llfx2fX2e58+dsoJdEVQ94otOneeq5wJxDArNKe+yIMoI+LTsN5h3PgS
E+dx0r3LZS6wXiIAENEcoCKufqMbiClp59f9tKnQxqyouhlR+cau3s91HfJRtxYngmL6UvQ6OXzx
07w43OuMngMFsuFNjLGTlBSPVMo7p4EPb8v2YRqGawUcgHUJwWsVxHHRLyS5qYdEO37H3diiRTp3
o86W44w67YTesK/cKLkEIJYEGYit0IghFAZ9AYzVt7ApSNeqKm8QiO9mqn7fJqWGR8S6ty3ruNSI
203ieGGP071Lpj0zHfkyVCNdQf2U2/GWvqiBwii+8Y2QP0gIwIabKdWvk7TUHoXplofJw8K4E7b2
inJwMeCl8A13enLNIVided5j1bklD+erJs8EjoH1GVNV/HRQmugrP3NpPLvNgAFYkPMuZToSL2Al
u9aNsy2KyiPOHMT0qLmNdCgJ5Of1UktUsyV+t9vKvKgDx3aGTdOREbDMb3aeH7zI4JtDDcNxUj2g
xmvks+hHqHhiqGasZ93SMTximHGwlgJkrmscn6l7dVkNuJVxgG3Wzt3pgnQF3Wj45lRQjSz94Xu2
0HLml8XKok05eqdsWM1LrcPNleEwuJ0HgwG9Thcbe8sWT6kM6QzArAbyYCrWrXLnrqe6yW/xSLNa
NjIfHLNxfSNNzbfBiqe9Pun2lSijCEeOt6TXdkoQzShsHVwNtnjuv9y2sw6rlnX3yzpmr1zk8wW2
lo8Vr8srXg33SnVqf96IQjqxTXvSnMcjaRREdYOt46iaTIWJcpPAGHKswhl+vsTtlpMNoroVAjtP
Xp3YxYFtuA4N13ufQU6/kD00JCkGY55YLnuLrKF5+jY5l5s8e4mZw1SMh4JxzvYrKg4nmgI5qvSQ
mGXr0rR5T/ERh53MvjDkb0tIMoMyz3cmtc1F9ti0vX3IyaSSBkL12ac/aRp/JJOamj5OicdE02YM
GNgFXK//SbvmZc08MHEnhUd2DJJluFSoMHwRrenOTHDYyPRI6sKhMyxUbY7omA43MdbxzWrgtsjf
nYhQcmHbxefoJBdamh6N1NmnebbzMuoqSAO76vbxVPhWpppTQkbO1aQbMD8e1tva5Kj2dLVuGGks
xDlGLK1LPA61lA+JdlXVp2ZYD2bn5lStg7U3vFMpMXrLOs+OmcLv5tewaHadPSyqeNbE/MMUi4+7
XsMYVxzt5wohfsGruRmGfN6IoqXUn/T7BCZ/bjUR1GV8AOs/4Oq+UKVxabX2LmWI5TP1u0gkOb+Q
/mjAxpmzPzeWlqg3KRQEkcCsY8kEiqPuXeSGGfms6XnuVnyCcESu784WvGrpPWheEYxD3QWN1rwq
pts4ApW8zPgk2wpXfVAXNtsOLeo28VSlr93003QMOzQe/dhYU6qUxPruI/sNANtvHbmvCmEwwCoR
fKXwHitLFEcLuyHzmisxrg9VkrxjeX3VZ8YKhaoxayzBFF01pBZROdiY6LHwb9OIKB7yEjCSab4p
BtgsyjPKhsgIK34sSNLt2KSFX/A9EBO1VZjOkKiCRtcvIJWLPcZJjXoZqSGrdBoInEiy1EPA8slu
yANasdFjrO5q0lBiXfUb2v6rYsbBllsGk65kPs5CyB1IofvoZOjL02rEGy1zumtpi0+QOq4GbXce
cY4aKQi2qeJNw5aVDQkJb1Za3abpacpgZdNa36y5pIHJq4eGb+G0ZgYHuGE/GBm/35Jy5a1svgOC
Y5z2VPHcWaP+Y+uf6dhOHz3zw63lZPzwG93WHDbJK+/KcVxQfwzojrhOa3SgqS6eMpMMLumtVNzj
vUatsV/1igNneG95vki98aYngSCbNi4idW/f6ma0xxRJhGu1Q1NlqBFjlvG42mfOcd240zFZAmiA
zrTpY7OCoiWT+LHXbdnxiX3ZVOSXx9GL2abbicTUHcjU7VowbJxn49hE6x2LIm6lHjN3ZkQSFT8R
2VAo2olv6+u0swbKVq6a64ZD3qnLnSADsxlMH/IxCspUXUTkeYiGUBvYdEITsmKfkrfl1dzVGWnE
n1woEQyWrLel1u3I2Kj3XVW1GyxV6DOM8XRVlNe8Whmm5PWOXijAOwXGVq1y08M5k1EBhWY60wMK
MHLXUO8V6TiG8UXhv2cpxmVZ09unTv4VddOlnbfP0sNTuxBWMcY3TISCkSc5MziQK6zP0dLgLXwT
xXM+DQfQYAutCE2N7Nenwsi3QHTRHwD/nZvVn5PI7zrcy65u6wdp94iPyYVXAwwY0UvmMMGvjfqn
qMARFi3a9Vwh+CeT86hsQfS3YPHNMbksYuMDa2V1aQ6QfUYnL/RoGDa5gGUY4xCabnkDTiUrbiUA
atIQ/xxEIay1zr5ftNdZZmEJc7uV1rSBA5kIFl6Zv2ZHWXzlqboC3mQ1ScztOD/EeJpdfbqvjCps
zf4HrZN55nmdeaeWx8lNk7dhLG8WmtWpRaCu8eEQ7uMPboPrs78w6+GmXF8jnVQ5t4AdMHwjd26R
7Xbk4+8GlYRnMsbkWVSi3WFAwtrgLJzOnbsV+XTIe84kgQ+DeOyrfnT9Yhz5H25/1eHQqKCPwRWu
GQ8cauD/uRKfWsO5H7X9ZTnqp5Yz3mtwVXa3I87vCcG6LqPhWpTNZhRPxUAwP4M/T96XTnXs2Z8c
x+dSQOIB586mA9Qx13IjutoLiyiYKxvjBZteoH+WHYQflVJ3Siu15ZbduOPQHQyTlcLjXncLikie
vcTd9Uv8uXSL38O66VXFsAVTJ2dcHjkPpOgBlitsitLaypor3cvu8EA+x+zI6rMojIkjYWthQw6B
EWPL5pSNBK4WghLp8f22sEOSTGc/6qNDay84tRLeLHPCWRk969p4zAykleKWcnPapkyJZzwPfpHi
DsJwIrWHvuhYkRCFtWK0u9I3CHqL1mBsYJLUJA+1vfabVROouAWZJ/ya5D4UmwozbmCNyb4kH03M
bNzpgE1Vx8Z7yKrVJmCheLdy+Tw6yzWaG4neaPt2eTG2zb70uLysJr7FNaA05j/sJnD0BZ0+rZdv
AjNMZuUSC3ZJdhxflFXfEf53v1pHr2S1Q27eJ+V4NTE04WBv6ajqLpy9pA/TLAOLqCBqCQ9LRo0+
2uXJXrgfQ0zGVyJv1seO8pQDMkZwRU6RkTxaSxm6A0FF2FU/Owon0nnuvXy9d7tpnww4JSw8ZOnq
NqdGH9IrkKT1mpSki9lcKXXU15+our9A1YxzROxvoJpJ0gk6qfBM3f19tUXtjcDLJY+GIsfsesmU
3exkOWRfpdPmz82MpSpIysU5YQgeqQDjhcWzU86o9x/SUX/L5YbmO5N3nouGp+ue4ennoNA/RQsn
CYV20YMFg+917x4wJbw3miBOuKLM7ppC076Q7d2HfKi6ewIypi2Dy67faKudff/xtfyveMtL2Kyq
q376X/HJPzjA/7CV1/V3ed+339/95Xv9+z/5C4b5/wd3ec6u+Z+xy813Wby32Z+5y/O/8G/s0rD+
ZXCQsPrD8BxLR/L5P9il+y/dcU0B8cFfzvHs88qC/8YuLedfDomBPFymY3qS//q/1KUl/8X/3ZnI
tF3+w5D/K+jy1xxZlsO4gp/MTzKlY0vnj91Uf3p8yLHR4DrWCX9DC2jUeLhMepasn+2l/6Zx/0e+
89c02T9+lGtYkp+iG4bgiPv1Sc0SR61y6GYSpjQA91aYWx7e7DQ7Y3mK9agmybIgvaGGyKmTMT78
6U/yF++s+IuP6jqkE5k4pzyXb/3Xn09qKPV/tPZBIrMovjHMGBFjdiFFU1xPzPRlSoktIrJVl9Ro
vyPDbrAhx5Fx74jR+UQ0UDem9MhTbvOFSjbNrIZjEgNIA5+qwWKYa1oQLWmkVOdTQ9dUErEVMyPi
a221vEBcGwlFwCLVlD8zZQ8TVjOlsXIcnDNR70FIkKymMP5gVEOxNx/1TisvPZgmSBvcF49//6UY
vy3n+fdfxZGWLSTFtBC/ZyGTKsOYdiHnExWAxm5AggHwsAgcW2qrYIl1astnnYnie06ZKTa41JLp
zNiBlduraL7WYiKdNY2Vhc6YY0Pvkqj+7IwZ+dYba0JJLBLwHC7TCENEXgzi05hNy9hFVtY/KObi
8SZO8/wDhq3BcjS67bx3+7p6mQeXizRhA8Od1VDb+SgW8+DPtpbmGw+n6Wc6LPMD07uuCDU+xXRl
LEN8hem1MY+drGPrOlZDmm31wim6g94QCccHmiFACFmkhJ0ZTLRhNrHQ+DyfPXvvCNBwAi8r+3c9
Z1hB/OJiVIduMB37cnUrRyNqTbhvCl9Ztq+ceKrDeGwNgjXa2XEIX/ISZ1NiAkP/kVF0I8p0NhGl
3PjdaZllExZpgpewerMYA7t1OoIbOpw4IS5XAVzSWZzN+prIBndKQqWc/pHbusqVrEMmO3IgJalk
xXuwjLOOcrROmTiNGkncF50iBDZQ0s7vEttL9NCZtRIic+CZ3gDkt84+MWbP/OQD29bFwkxDD2DF
o+Q2Uwj8lyrSPLVdE1YDbJOU4IdtzlNRBJnOToyDEgJClQ2tnRn2temV1ymDfIDFImWrEdJKLjY5
b841gZ4r+/JyZ/KCyerYUQeg1SkmoDIGROyFQ5twjqn3U62xm806eVC9REJTw+hl4U4IRGlbh3LI
p62WqTnZ6uyx/6ctOn91IOF5Yb6CuIND7rd8si5lajbq+HOiyvF2Nm6RTWd3DckVJhPbYUKkXfE/
bEc9rX03H9TP3798v2bD//HqMUSUdBOeLbnIf8tP78kiSnI3JzWQwNywbyt5YQLKHk1ZGLvK8NJ/
2J5h/MUJ6FmG65iubXJ7WL+Fh2M0ZoJoyCGYyglBmRaHgTqBtwkxGu8D2a+wM+dOzIISXJqRGXFT
iw9sXdVy9nbYVKV4T1dLExdCS0lw+PvvwzjfAP+pqs5fiNRNV3oW1lTdlOK3YH6TAOm5aQBXGnbb
3lRwb7tBpDKkYRyB6OcErCEib7gc4VL8agZzgAdft1VBmH83aPo/3Fi/5sOffx/ua1Q3SZK95xAF
9+uNQRNbQuIMetAVsjGDMZ0iz3cWTIr/8MHPf+lfP7hFjSC5kzxHupZ1/sP96RY26sya4KzQP6pp
vInztEtDjjNBghUZvN8agcPAlKmFRkndTEI1lAnXtYSoJH2c6LwFQnGZXhprRfQZbFCMjaPJfFdo
nYILrAqr+4ff+f99eC3DFoKYTsaGOoXIr78y5g3LGdX5Vx7X+sMQVbdTjLK3iVPG98mqyd0/fEe/
ltwOxIHlmjYpLhYFN+/Mb28rSwirIdLAyEYtl0+NktipGXVMQ+BGxGjYzXmoSVMfXS+iEu9lv1pJ
MDWdtv37X+TXh4LahepFF4ZBNrelszTut7c2Xi1UACMFzXa16TZ3XdMnmH55+PufYvzVjzH+i73z
WJIaaNf0rUzMPv+QUi61LZVpb6ChaTaKxsl7r6s/j+BMHErdUxXMepZAUKmU0nzmNQjnWZqCmMNS
PH6/hq1zMyZhBZBydD9MVYaMY1ZlyPZ06fQd4Tp1YRPNkKFrrI2piREXHbWcCiRhTJLsQ7tKsh1/
Dj84UZl+OP14x0fn8hJMVyN2NKVUinBqdZKUKpYNOLnKq4fMp4EOTwN7vxBQYv8p6JB/UWaPlFQF
t02b+ubjv4+uA2DQYAxptmOuIsmolk1gdpQtnRkJAvBOBf3BJBIzVM6g2c5jIW6TXg54EZTo+9Uo
JJ7xRjjesH/mL6Uk1TY4ua21vYdC5Z0oj0XQ5zFIo5bcfEAiAGdgyAcpJVKkzSUKALvTE1+dkMu4
lmbaRP8WxyTtk9XiA5RqyxpFGuCIRhHtfKhRn9KgIjbC8zG5JVhzIPoX+r1FudhCRD8c6DZaUYKG
CTbgaGlpaFFtTz8VsLuj8+v3Y+m6ZbMmbNRWNbV6LCDXskGBj6JTOTwElaEeIzE26OJrKdjojrgK
dfuW2nfbc6nfWV22g0q+BcN8oGZIS96OF51JmNRUhkgd8HQwapY1NGdcxfW0tb9nsmgjD+NCnHgh
rBggMxM9/GKHlhvv0oaQqvRLeE5VPT/gB/UcQxy4cThG8HMSKkRXSoscjlYrbVE9SbtfVuiGX0wx
1giBtyGYF43qOCB7FL3zfU4n7zv+vFW4awclL4fOypA9guo7Up6W/rbOUWHbKTWVL2Y1aPei1MGg
ZaG96MrlDH6d9GrOPNPVewcWlI8eohiQd2tKHaGronSbS+KosthQ0kV8lvqj9RGOOWWtbkDVdFOb
vqTqOqHgtNEcG+cdIkYqcHmkt83VNI3tPosKPd0SUqlfSJuIiW6CXX229Q6WSEUwP26DJoHpZrVV
Tc0mdJBBtTIot2Uqoqs8boiwApHP27RHk3zEBfRL6kfNT+D71ewhlovQDMoI8U/EZF3/kkPZVBuj
mXprM+EV+Y2rHDbMzC35pJlBNu7t2U3rCwNQCOK5oPeCfawk5SO90Kf7HCvQnxhZjt8UvcM7Eqbe
eHJDO3qOHGciLIwa87YTOjzzupAhgscRvgwEKIuoUCYQc4GthMiKJ1GDSHa2AwxuUwYs681QzjwZ
h0Wl7tLSiL6EdNbvoCR3jYdoOnrnrRYmtK78rkZLWobuYbadPPKKsnS3o55Ps+fDU4fVkzpwhdCp
40cJ8H8Ag0DW0WefwS+wsMuoGpwyBcznRfwRXS+vspDi2Mi0iT8jDtO9xn3rgl6JNfjGBCw/iC8n
gGh6Nv+yEyf4EiYhwOpEGyFFTOkEOT4UMEhqJNpeim7QHtEUcB+hyGrpFohODN86DvDAyHnxlP8H
dySpnEdKrTOaeaI0JgfYUOd8h/oJ49bNsMpGq9M0rqwE5a0DwSxpXV0YXb2TpRX014FJf3sr7EbJ
QwOBPNiH8YBNS1sNBW0riO33fZvAFEcNtiAtQQH8En4OivLpJAzm0iktujLgHiVAHJOOVQq8sKXx
HJK06HZRvdpZQg8Ron4J61yPaOqPdHd0kLhj9ctMx/AVZH8J4nycO1TTokT1O7QuKb8GPUUKXmdX
JzvkBzt1NdU2kkNVkojLHjV2cA1hSv+k5RL45guTyiqwKIiSTL8c77qJxhS+uhPXMhgXIEM1QiLa
FlyHr6PnYJDZ0fokwjqYZZMhUmUBafQSpEvQpuAupbRI4RQpH8wljD3tVZcl3hbyC+ncEHsq8o27
hD1Ik01r7exC2r3WbiFqoD/qz+jwbc0c3oqLskwAiS5x7wo+lNqSZQG1w0sPQAOgwfamEgU8djiS
eG5gMLBo4OFq/yWIFEScysJ9jkg7tj8PTSp7EF0dhQQQXfGXhbwE5kioTlyCG3S+lkUr/C2CM7QH
gEE8ir5qEKsWk2MfRCSQgpGTn1+juB9mO5JzoFkYAKceOgJsqrQ13BcpDPWrdV0f1cCc3iASfct7
HZcNaLjN0zRBN/PkXKp8Yae4kM6jQEejwlHiRbcotyLPh2L9hnaN8RAghprtESGEYiENXd7SBwT/
ZM+8mh36H443lLjP7qOyNz+4VgpX1qkpT28Lwv8QLFk3fCwnLhq4cHoz7dB576DESYv2Mz4Q2U0U
6RZoGNVCN4vdQrs2tGp+6Mco/ahpCDdsytTwUS1sa4skPw2D4sKNIXF76Ksb4w6ckkDlJu8Bi4+2
flfi3TDuqREEF/q8rPyccOqHBe09RZ1q1K7AiSR4Xqe1bt7qk0nQ7SLq1HmODxcebL/NLdykJjkK
ugaPoPHyn7A642d+wfzVCL8btvFY5S8qqwd3k85JFKG/ggM0t11UhttJ0fvSQhuapxFqEKdAMEUf
9AigzDUOvnLbGdLI75UskVYBbUghSUOh7MPoV9PnOB97B+qDGp/7tBjLKwwEu+rCbLop2Vl9bfWe
Akyg6IZOKS4p+myTrZtmgU/RMMy/OEP1Ozf2ye+qRg3BpuvDINrOiFnUEJE1+7ID19R5el35BbpY
iFZ0+6EpEvRGraBM5H3HSTvchKHdPKT4eILt0AuYTuDGmswbAxVMHIiB9YTXhjNwjKOlBVK9SFxO
BL02p0M52Fp7nSt7utKciPmO6OhbF0ntosVoSJQwvSm01OipvvT9faF1feuZJfA/pLPD5ortA6oE
d6L+MYELiYhJZH8GmC4+zIU+t5dzmiW3cmy4GEMZ0heJja7rDmIGIj8UAqMbwCIXwEwrlL3gxvio
smyAKmag/JrbzM2bnxnczGcdvfm6h0FLiHNVBkhhnMmq3sbVFvVJ6PQkgdJ5kwF3hXAjzM9bD58G
pGSgKhBVzgEBpiOuKRXkOyRmsP2MY+3Ozlt5Jrc5Tup+x3EG4axmuUACSMBXYb0+yZQWrWi8GnDN
HZ6sSK5Ptbm1u07b23YUn0mw34bRgE5teHyaYxi65qwSfsSK1YBEDqg//Ey+KFQTvVzvRlhYdfnJ
reOBI9VPH0+Hq6uWyZ9ZKiqdliY1F2Dl8hb+yrYpt9V93NsozrpReZO6o3iOG62/mlzaTmPN1Q42
PMaxoINHVEKocYWyPWRd6jMGhO9M31S6CymJwp9raksO+NeDCLjHKZqDPEgRC4oMrQ2raegvehPC
kROC1NGmRDtXB39njVFqQO5hUW5A82GVSCdm76RO3jeekTb9j5zVYHp6X7vuFgdZ4CItnNTYExSF
fPyIxtaCLx5Or2ELosGrOEZh5pSyzndjuwjA6mCqPT/tYN/LHECBdGpudpMmU7tPkBh50YyGu0WW
6dM80UwPwhhpgTmZdsjFGbeu1Rf6Nm8dYPUZxtO2ZzX9wunAFrLcTJmZogIoc7rcNAZGD9KabwMQ
S7Xm4IqiodCpgVkatAgF+qJ1AF2cXi1v83DLMaRmU99VGltylYdDgXEyvUagKMsy+WvhBRueAcUk
ODPOOymUQzbrKPJqjHqMVQolGBmJOTzX0RMEL8SNwF2s2/quK4pHzBBBbHIVArCS9XBuju9se3bh
0oFiSZhy7fdNkq8RtAvQhD7wCwfS62Wnjd1nMzVnRL1q9Xz6na7ap793oKLE7zi/WzHGuhVj9E0H
MMTovC7lDphnvMDpw+j7RAgL9AZuLbD5248wztVuqILxspe1+Ldq6J+HoBtF2uIyeev3Q/61+wbX
slMLaT4vLcMMS1b4x0YN4aHq9PypSx0I6J341jWEOWaGRHgYOcEntw00qFi6e4XiUnIZ12b+avWW
OlPh0N9uUlvXOBfp6Bq6QS3r+GhIC2K1CO6Uh6USbKMcaAIc1qkuC8+y6uQ74lKdvWCU5/tYYqAE
T27JF3ETATdDfDHQ0IFzrTZJZyquMSfsvtYorzWE+YCZt5arRZixaXhHbyjqItN75hMvNZj/KWku
b5da3fLoNIQWQZfVKQMbsESS3B49F3w1qBvMyUvEoN1tV+rtD82pPpqR1WHJoCf1JfVn7TthfPBj
aY4891qOvMiZB9KWy2v1RMDEKCMaypTLAx6/0jZkRSIS2XmuS4R+1aOcRzQ0UCu0lU2Pxi0jF01O
KaLPjgbm1ytrVMc8HVzuZwThgdYi7tA/unmhzZsh0OisENTZakP1NlL3jaGHPy1pQ+R20xZoqBuq
eqIUJPtpGRKZKUeI8MfQ2nG/w/HWzD3ZyQotCKNMv1W1i3TlnLvVwjd1xAUq5yDle12IdtP3k/+x
y3RMAAfk2Z/QOAxfG80fjW0bdMYv+jnaS28O5j24TVTWktwH2ahhwjhuQ4DnQHV95SbAkllvF/Pg
6NG1jRLiJwS3sPYMgfa8hLSaPxp6kllelvfIwuZzhDgY/C2S/rbFc9OkCyeuDWQUQcUF3cIXsJMA
xd0p+RU1i7tSGZEWQnCk07Y1DRODlQY+9A3IBeerAsD52sdTjJF6UUPGcRpXE2jzWDlg/AEVXk/h
6O1vrSlqe49cuPhtc2iioFL4uxSD0efOrXXISJZTGl7W0rzx8sZNvwaiA8wLujjdCWn1+kE5TfLL
Jm83L9KuN/ctlQSi0tkoga4ydgmOJSlBz6JaAzWbAikqrEN6QzajgGBqJeKC2GKATeK0LG8pWli6
5xciEZvBDQv3zNn/9vy12QDKdihyK9teeyDPgSstewzpB0qc+DBTGXaBGSuvdNV0JWJ3OLM53xnP
BF1gUrs1JUCm1Z2m9TWAuzpbdCHc+Y7lV0U0l5H8awm+Ii+j23DO3vntNUqLy+WGM2ju2LZczru/
Dlung5KOSc5yKhnoN7eKhjvxBGiy09v8nXPTVA6NCVYraIbf5+pf4+iAXBqAhK3nTE30QMwVw6Yl
aQ30WnzpMko1FnnEJVdCvzMyET+cHv64w/b71EPXw2F+FocGue3xNDXNBz7agzHox1btu85wH/Su
HL0MCuCX00O98xEt7mxaBCQM0jJWN4SmmiAlQmamzjx9DLsADGgROMWOI6DeWGHSfP73ARV9QyZH
HwYMyvHciIQ0URdQdFRixXtF5f/CpwLyVEEkvansIT4znlx3fLhCwM1IGi40QIh/ViFRgQdqQ15I
kzLLCRNydw5/DspCEXGo7K3e6O58SIZueiptSyBYh+fNZ5HESDNYToUGpp3EYbl3U7u7QwrcFlsn
DszaQ+Kh+xC3woq3OAwTa0yFCy4YsgMi5adf2Tur0XKX5i6BmuOq9arPurDRJ4PaWEA5+6ruxuQ+
ywCMyspChcZBj+9qHISxa1COvEwlUrBntsPbDIOY0gTeYS3hFt2D428WUBKE5+mzSBosw2qoPIdR
m8pfrZ/YVEAQMbc18AanZ/3OXieQlRpqcoDO5DpkLl1n6hpEgL0RuiS09IRqIaTF238fBTgRXUi2
+hLFraZWAJmRKaPYhTM/1uSqcLqd8vr0KMuvrIIG7HZsFPMWbB3h8fEoNSl4pzV+7421wpBwykrM
YwwqNjnyYYhz2Wc+2DsHiEN2ZknWi5SsmuPxMqtEiwy1ea+RuXUNezN6LnDj3usIGZxLOfR3IiLH
NYCn26TDALJWpxVHhkPNKxsgWxpfqfnX1yU8na3G/X8ZlehpwqZzHijU09loq2mHBaC8w5xp2icY
PILM7eGsnXkB7+QGIDJsDjaCLEBJljx+A/28FH2SsfPaQPj3ysxLdMTj4nOrlxMGVtoAuw2BI/SB
4ih+YYHDQZBddy5cXIZZfXjFWbfkyRpgmEUS8e8LK0fEKox6LLPcrjKdTUkr9FOTZPJjNQUNWrcO
Eok0Zkz0lrRixESp7t3pIY1C/TslGphMRaJUcOY8eWc7A0mg8Uz3T/KOVu+m6SEJO0YDgEP4r7kZ
oOnW2MaV1uP65MI5PgwgFs68ibeJ6YIUoalHfZV8zVwW0V83KpLmKh2DsPPMfI4vAx+asG7CQKN2
Xy1KCu1ujgFyh8C+v5/ee+/M1tW53AyDChFPsNp7wch9E7tuT8ybaA8hrdF7geIuzBnUPTABab8R
LxavpweVb0cFJeggGQAQgzt8fa4UURYsNUzOFRv1Lk9YnWzviNki7JGJHdDBgS8NA7tyaa351B2Q
O9GQBLup5GJGMsqY4LU0QUZPWijrPSVg2DyY26UjTLB8iCk3l/odoDEkRRNl/gxbi7PZ0H3ypMAa
ccmpEKnYTFRT0KcdIrT3iqCZbjPcNs7EEG9PG+AJBCwaMBb2+jolEmmqykJR2xVdjwGqmaQ7gsYG
K9youDz9Xt8M9buqCdIQBVEwqwvW9e9llPhAwcNCzR4SVE9zJUZYs4PllSGqHqdHerNgiVCIxJaq
Bb0ttd4kkcqmTB/IPOm4RNtBr/xL4OxIFQh8NMYGx4zKKJsP8MOb/emR3x6oLFalL1guPM9MnuF4
ktwMOBr6AfZYAOAeKnCmT7Wyi4t5mu2HNAe6J3Cm2NLjMu6auCkedUTvNl0bOJe40zZ3TbGcHKcf
6s1tbPNQtDXYvuAGAPYdP5PmZkbBrBfJdNu/DVVno32IVNzpURBv5XeODkwSF7DMC5jYoTVjrm4u
K+lkhunJ6I0FYD3sPV2xyH2Xqdw59NC/tLDNv2DHtsCprLEGSJjHA/1sowjwKyQDRzyRXnLquSH3
MdIOIarOY6K+4aMNqzHErVsh3Dz7+W5INO2jEFV/n6mmhZGF4jk2NfGEeZwPK9Ani4fj7OkVHOpL
EyMmKGlFgHqdAINMM5BMMNyNTVbhFNp36taNKz+nSFIhTKihvE39zYwQNWuGmppnMjfk7lHSvTS6
Dl5TZjUwJMwYMB+0O2oC2yEsnSf0N0LcyRA6LBapcFolQ901PdVTTWsuhwSzto3tpvF0WbrCp5vK
MS+25WB0zUVH79r5kKmp9rcYIbTBL6MarE9uNfY/LFXM+UWYZbGLCgMuXVeyrhfxlWgsjT31UHqZ
NWDiHApO337zUyjhNPkaBJ8F4uSbrBvpllh9Vj20WevT05GZD0rZEcFPywmmpQxURfRy7Mr8HlUm
vtYQzrsXWC8wPOhXXM+wKOCI1knp7mzErVCln9L8lt6cHl/NcQLZ2gY0BfLGCNqP9GStkNAa2WBP
Tik8jx5cSrfR7Al7Ly1vSPqcyCYex1naYXSzrD/iUFtrh7IAMQzjDifyPdZx8+e8zLVPqgmrF5rt
i5IQa0Ft6LchywA6FC2GrhnKe8wGh+84n6E+jpLo9LWd/UhuqqrMPomuQnA+TFolvNBOEElNSFQh
m8LrwKagH3KKOSBzcVKddTTucHfLLzRwQ/UFJWmV4sBc6trWjLWqpek6ugBPqhDQSJVMI3qGqpW/
TIQRG8+vc8q3XMXQmUYwJzUXgF7jHGyh0+AOsrgFTAdDySaugUqbJUOATUK+1O6yQpSXFW52wQ7g
2bCojXXowfsIHsPm8APHQKNyGL+hCR4aN5D+3b2GUoe5wzaoQjFO2L2ziSOz/lJzvj1g7AyvP4VD
hq2OkT/HYSWfOhAUBTYPow/tXyyFGwjE7gc3k+FT7I4u6gGURL5pNHq/NXM/SMpCrv0lI0zDNrvS
ZwDvgEIpzUYD0vOVqixrq2gGQ1BsfLGtdaowIESF/GRYNMPreq6+k9d0l4j7GqjJZLi64GPUud+J
ogWCYH3V7nMTfZkN8he8mL5pgXfXg6OqfUifnk88iSL1cgJzsOQKGDMu3uzITZhV7g+rsCsEOak+
4Q5toA+cS7TP9al1f05DH3AU2GHPfkZOH2Y4hDe0/9EYpvFvQqjdGtTBc4j3Vq/tocpb0XVK3HlH
VuMjLCOQevHIBwJ55nZ6C+zjnHQgD5EPUot8k0Y3dC6wkaZ01YaoVOEmnTufcltRK4up717TeYTt
5yAX9IE95n/A0za8hBkVPeLxlnTXCw7Lhhmp189U4OLuzG3xzjVNnqo5tIaoPXObHd8WRFppDnEB
+Qu0/r61AAQg7+fNC/T3M4HW23tpKZdIELYY4pmOu0o+ohYvkWgg0zGDqkcgwoT1Icr53JX8Nhpw
uPzApxLKUSxZX0ut7xeAjFD9rruBzn7NvvmaoqOyCX2hrthUzYPE1++6NMsJ9YUC64JRsHnwTUQx
a+mJzLK6GLHt3UiwYgfADi9lIcSngvVYn3n7b5MfaoCEuuCNFYktHYDj1w++Bc0MOPNeSCN+K33A
9sSbKv5Jrce+70a3OhTdpJC6zYLbMBqL634wu3/NeXkI6uSLHDzdUXoQxw+xeP5wZ9J7oOMlDqii
yI2qMKeyWvOu75DjPB06vA0cGI6Ul263zodazxkJwKKEA4hOX9gbd4GWZd9QQk0uIRFAS3Ij/8yS
eFOUYXrk1xhWEKjB11n1ARIuGXzVKcpJgS6QSjLEJ0WWT7e5FgY7zH7RvPVnHPAoDO9q5XP1nZ7w
mwxjeQCqdgBIJW6n67YveiLTMI8QoTQ0ntB7zBw0pWbs4OL4Zx9nw5cxNK3n02O+3deMSVRGWcGU
4J5Wk9YEdumyKdC9i5KYgnaEDjOAHRCkgXPmhFssCVaRIE4AkuvdIm1zpLM8y18Zo+9OeAvTAvEo
ZOCSGQErQlWiNu2XYXCd7toJ++aFkkMaHMzYovZsY697M/s+VzunnfmhDIPuORKx/NiKALwWTJG5
O/RWqX+y8cxFBCuy7qAt+Y8aba9sU2lIp++qZCgQGppL7ducG2bk2eBADykFxE956YavPgx7wHNk
yNcDNki3c9SrcC/NHsUKnEyyB+XHaCzaY5M721Kv5sOIKhvymqkRqF1Vx/nrBMU32mXCKL9ZDfEt
vY8BE+sJR6Jti7RFuYnwCpeIleEmf3CMoP9FRX2AF47dCSiOAQn/2x5sVfXYZyF9uWlG2X+vDOBQ
XgUR8FzB4L1PwSqzSWglH2OdkNDQbm3LqMiFxvQly2x5M2bMTvQDIDmwN/mZpf3OeAsrltOcopxi
Ox9/emW4EVxnlHrBvbbA0rHzATLnIDIvONm2LGztzDWiv7OyDRusimKCLsyW1WkF38rCNH4eaePO
8x1WImDEsAi7A8PUvBYtGjdh0aAlgWTpDcL6oP/IpiEb2V9KV5suQBSqXQ+pGsn4LK7PnG3vPhz3
G3Jd5NlKrd6HqAYMVE2Sokofo2cjpAcXtz3qbqVtz2cy7HeOFZDR7G16roB31oyBtsuGUBiLvKe7
SPxUVXVTdrN2DRK44o9FePCLcDozQfneFyfHRmJz6UXgdXP8xbsCj0hhMcM+dKEy4aFj+9d5YiMd
UpqytwnQ/SDaO0Mqn8NKQHtEblzb6C041W0YRf10w47kmkN7w0ZdGPeK76XyjRR4SYxqpPDbjxbV
N9wVcN/D8CbDEZbfNJ0dJblu11sxio54Dha/gG+DPOlE36ozR9pb3P0Ss0ldQddCUoRPeTzLno07
+tT2PGV39eeIWtSeujTa2Bghu9g51Rk8OuRcgx5MYZgu3hKJaE0oMXZzU1dufXH6OH8neOJ5lKO7
pNyatiah1HrpuwDcwc/leGISxdJ12tAQC86k9ZCJ12f5wsQiHqSXBU953Zqs4Y26ZYMGshZM0UWn
o8K4m8AxP05OPugbOwdeS08vDl9naj/tVrfHoQLynwWv8UjRepP6RngZ1b6FKV5hZx80YgvnqjIJ
v8nJG9wSOmcaH6kZjc9RKrQaP8ABNTezCUUE+iH0QTXQOr1OgmQ2PZHbxQ8SX/1nIkeHXFyzctz1
9PjGmdzwARVC0M62aBt/rzQNHD1C0NWzjsQucFBHr3L01CvMnXwsJfdTWAVsDRlb59qdv0vnR9UQ
8JY0WLnjqeWbsLyPF0zQOir28adFOQMH9q0t4LOK2TcGOtRzDybU0Z8py8kPSlhuu0UiFnkePw/s
X3Eqg4ekN/PgkdCjMfc+vcPuRvhj9ppPsJgRbHSoU6AAUnU7p6nc4qPjxJWz40aN6j8omf9P6f/f
C6X+/07pfwp//q/Na/iavTZ/0/qX//SH1i8c+Z/f31jRo9S575ZC8R87JaG0/3AVUXyEpYVAmy65
Fv6b2C+d/0iD7vIf6j4YGf7pv+2UpIY/E9GgS5+c2Hthlq3ck065KR2fEAu2EYYUis4Q+5dYd132
s+oB4gMo6YMbghqxDKzg6VaV+79eysOfBf23Z9PxnfN/RoGXx91LSKtW56LMKNhMrizxvUbT3qfY
6CXCxBu811wvyJEhwXbjTHry7swIZDWTFwmWZzXmXOCZOpHCHzJKVbupbijraQA2Ts9slYotU5Om
SYPRIIpdOGarHWyjvIQNeVUcZtCfV6aO33VErrLoM02fERse72hQhJS/zB+jyo3tool6Zqara+fP
M1j0UG0aEdDs1qfvUMwuZZu+ODQQKh+AO9I7FnGBArXfW59V1KrHaZDmh1mPnMuYG3/nANzbYcOG
7JuonHPAkbevnh4QlXVS1AXNoZZw56/IHns9C7FXhz5TAGpLIO+4gV7Qnrltl1/5n7OTWRv6UrKm
77/Mm0bM8SgCXLwWDAFq2SXQKTUU6RViWwpHOlGf+cpv1i/bk7I14j/sELCAbO+/J8SNJfVGgzhq
Znl1nY3t+NwaEjUVVeSftHEUP/QAsPA/T5CrGxyaSXq9hBWrCaJQabd94QaHKTKde1AcxqPTds7X
aDbSM0Hhm3dJmYnaK6E/R40DV/N4gnR4+0pv9eoQ8TmvQqouu5R26nWLFPuZWb1ZHL+HQkaEs8tl
ra4D8dJNzBFfxgO3b/wU+iZWj059f3pbHoebrA0G4Vvp9OU4cEhpj+cTo0MALbosDxEmVjQJUH6S
7UgjoHbr2xRk2L8ecES1JBcMhc06RM/VKRBxxCMOMVJ2UcODNEhTzRiikICvNIrvmIWUZzKod94i
BTGGXAoUBvnz8QSpWw8z5UBON2XDRpwAxOXG2R7Z+6O4Bo9v2hqx1vEoTpdLnGed8qDnxGGz7BoK
z/45Xvu7o/ACdapvoCfWK8KJWhisqbkIu6AjO8XDN/TDzhHRV3D+30uC+5RuuM6FsIAGjufit1VP
h577gH+fvQHDI09C+tjUs47I22TfkNcnF5XEoQReWbSnTxvsCkRAt6eX5nuzpbCrM08oFByTx88h
8z61JP6xh6FsUHBHAnk/57i8nR5lle/+ma4DXBC+hMnVsJ4uJra2anSm6/rAVWk/tIiv9DuZDR+n
rH8KK/T8IryLDXQEg6i69Ev96xiMwExrC/NyHT6mG9RnnurduXOY8f4B3YHnPJ67SUcRA3TigMno
noQvxd6spnPBxnuDKJqLXA42QhFr3oZhNYD9awYpMSI+4CqG4YtpBmeOsXdOTCqD9OSB73HUr+kR
TaOSAiJ3SX861y66pIyeEk61q7FxztFfjmvTfz4lKEGcnimEk7uvbp+Jj9F3dVceehh8i0xqtoPz
nm9LidUkYDGxsTJgNzWIrTOTfLtpyH509AsoFUAoByl5/MF8ZM9jEyDCwR6a/iXurPwqbwJxKLum
3Bp5ZF13zlD8bFjBt0OW4DxoGhht+VZ0ZuXYDHR02dNnAIJEs4UuAFHU6kGEZhtFW7jFQQbVL00T
8W7p9O181HDArtMxOr193lz4C4mD0jrT51wiRzued+OroMlSkaPfihsevnJVIJHvC5I73AaHiyQr
fESle3P6dHrcN2uXcV3iGc1W0KrYIcfjtpY9ANZEuG7gmW6pS6Nb7gbWmdvxnVEwQlzUxFj4ULiW
l/1XfCbcJh2kA4c1nCZrm2kEgFXcv5yeyqrTz7JdqkwURNDO+Z3lrN7hIIXA+m/MD7Wffg/K6H60
MSrHUk54sN2jbYLgZGiIj7mGWiFAm83gA2Tpgr0E/7LR8/KmGGsMn0r33OX5Zu8uT0YNCqCxviDa
ViEIclyxgkOdH7IBVBuYlqVhODlYWnTF7vRbeLN3V0OtXgLCmLhJVzMLSY7dJSJg9XYuDXcjZbyw
GgPWkmQ/mRHEy9Mjv/uRAYARANlLmX15CX995KCf5aB12HQhlGXt8LZHYAwZhM3/wyi0oUiBFn3D
Nf4tMUrDj8WyYJtOP2AKtdjG+5//fRBwRyRxdAF1Wu7HU9EE1X9tFNmh1hUyUJ1cTOQxlDs9ynuf
iuR0EY8htXhzxAA4D2Cix6wK7s69r0zEtBFo307NUNzG8WBfDUHbb5J6Ufk/PfR73woQJzBVzlri
rNWCxFMRuZZ8zA5hbkbwqeg4C2BPF2dGWU6P1SFKAXb5TGx6uoarfQ/mvaK8PmcHtMznTxWyFJfu
lHYX1CXF9VRWCwN4Gi7DLAwPENrSO6dRxi6jlOrZXTa/cF5Ol/CE4Kan1mCjAqBmtQ1z2/3kdOYX
SHjTYyKIfknu+4MtG87mpKouXfDn27EOyivYYy1yH2O3hcLVPRqOidBsgC5Jnvbadd7N4bWv1e1W
mRgaGC22iaHKo0PbEookQecfIAsld8WUl2cqmO/cL5yDXDKUQtD5WlfgZ2RwNfzosgPoJPs6T/Ph
jjcTbosgMr06MM+1td9ZbL/lHDXyFJB1a10kOQ5jJe04O4hFk9qCNrSp+8A4xPSLN22H54JEcHVH
v/Fc83iJsVaLAJAyfCsXrA1FqVXm4C5SYkPRp4d5ymqEOwzDmzv8aQ1MYlFSHaxd4OQ1miBRtUH4
Qj/Dp3tnqR8Nv7yYv46ljg1W4tWcHkRlQngoKtx9bRibp5f6O58TygoXKVOk7LRuMCWjjytKYzGK
a1oXI0EnFsD4wuEX3O0to27/+ZjnIrE5AenL6/RUVvf2zF+FcRymh37MkYHhtHxRGCGBCqZZkRSh
eQ9ky8V7hFV+eqZvIxUwAJxZBlAMKDrrFG0wAq0vbK08xFVyD10fUBtudo9iLsZr1pZ256TBmYNy
qWaulhBjUuGh+EgATCy/+oZB0Tad35Soz2VVgOdlbtroEmC5WGA7k21504hYmG0U3EzwQVChgAF4
Kewqdva1XlmXlVZh39ul2TfyWLfaDDn+aR8pdxjdQZaOiT/A1IibKcTm5aEDS4EZVNQE1YcpiMKn
0y/wd6p8vCF0ykdLZA2Qhexj9e10IHRBFPj4yzl1HH6gJjb8RLGmHK7xIzN+SpYoCVQtqgZXibC5
JYtBJg28g1bssmB0n8d0VrQnRq4FGxmSlxqGiLOlbChehzh1sABBh6eGoa9qzLs6rMlRpJraD1oi
HOiDXUfWJQNfD7xx6FvkQVXcfM6ttsOKOyi+Vrjd32SJiyAolq5Q/UdDIldBk1oCXFQvtJ0Vxi7F
EH7F67P+efr1LGHC+u2QlYO8IGelr7U6LtABSvIZHMQBlJN/3RCWbcbANj4b1DbPrKt3lrJrgEGF
eflbH2o1VL40N0TVFgdBpcYPxht9cNXGN/InAI8lzXF1jlH3tnoLm4HKF5kVZQxEBlanUaVhXaRq
EPGw27tLOxv8qwmc/pbdHly50o955QMU9qxEJ6SuZXyPaPg5+s/beS8PsdTzKcGBcFllxRlGZIlE
gO/Qu0uakbp9ddVVWJToY4CZReYE+rXmq/nH6S/73uQJdZCNYxeDNFl3gunAhgHW19mhjbBrjpHe
uSPIE2jQ1DGgy7a9i1At/+q3TrNxMLDex1U8H04/xNvbCPw1ySW1JWIuwp/jowRwRJ1pISEJ6kbl
U2o40WUQte3OQd3K64IQxwdK9/F1HLbD3kwS58z45pvlfTz+6ijDHkzDWMvIDlXUvQYgOT9Y5ty8
np7k+2/6r1muAlg8BrK+8mV26IyxeKzaOX4cTSvZRf0gUG61yusAqhQapkbq9WYhNhG8jn+OMSkh
W5QrljIlF8Fqd7UNtfpeassqM8KHpke4XpeZcS7GfOd9Akj+HcXCGVoDA8MAph0CDNkBWxIQ1Pp/
kXYeS24jwbp+oYMIeLMFQZBsJ3XLjjYIjWYE71FwT38+9N2IaARxe85GG0lRRJmsrMzf5OrHJpjs
nev2bXULmgn9ZtrN3D6LFOb1ttF6B/qmXZMwI0S1eIpEnxCK7TxIiRKWOHDWa+DMH+E3G49Y7s4k
8WP6r61n2nEeJfOpqIz0HCLb5elptyegurWn/vxxqzRbILeZOErLngKSfVKzYnqWApyRbm+qt4GZ
KYDaKWuGRYHmlaDyRyIVRYNWC4UpKLCw+aJpdfEwg/88Jnq0Uy54m0wxkqkj1Yn8Dwd1FSSDqgFR
isHTaZqRVrWbAmQtvqPHKm5+dFax99rbG24VDvHOQ8K1KRlOzgL83TTTM5swuPCQTy74uUk7E7k5
HnVYLjeIpGTj13up7cKhhsKVn+Q+CL9Ag1BOUhuZ4LetjvJ6Gbw7N2U6oSqRhHONIOlyPR6ucCbQ
PsbDWU16yIbQOqaTXh0crJ9OajD07x8PtA9IK408kWLAKsQWBUJlw0SfLIrRoDRNEaFsVf7EIqG9
tzB+8W/vyxWmYan7gBwE6yMD93GQw1t9nxSWarqQ4MHAgjYxk/R3V9mHsOv8Miw+gKkMEVgjFY/T
B3Sd7zDA8qy8BBie+hi8PZQ0Ur1UJH5sFl5WVtiHYJQH4SHK5L2MY9m518kNeBVKh7yFaAi86aIo
bd1pMM2xiFeL4jzmqFEFCJRHw4851DGzBCQO3gtV8ttTtDnsIikCZRCQ+7qeYYWhEnWOmZ40uRlO
miUtD+84RYQweUTpzbwLLeyL4thsd+LmRmSiiUk70aTOYLwBU/chFBGEYtPTNAjDk6qk9toy6nY+
b8Vvet0BwJ9gAy4nClmc9Qm25Hkogyg9dWmxwKNNx0fut/0w4nR5Hpo5vuuGbv4pBA4CDqawTzAT
nYuRoRRY6b39FGeNsfPlG9GShwoRbCmvgrVY/v6PaNk6sC5yOCgnBMPki1Z0pDlyrKA+br+7bQui
Zwkn4Hl4eNKEuB6qzvDI7Uq+HrA6BsZywls+7HBtTZ1vt/fRxnIStGgQk8G+Cr1ej5SrNfDs1k5O
dY18c6nBU+pAgb9/6jjTxH7KYhwSfbWarTzpMDHK5JRjKXey8Rn9hEpF/KXAfPnzuz8ISTHKYKwS
5NU1TqTUiiLuavT/UfeOvwjU6s8B8ouX26Ns7AXqH4AG6GnSi1p7GQipzMdY7RKswvqZCyZCunHS
1IspEn3n6lzhHl+PAkRGwPoLMZaOt7ZaolYpheidmEaCMnx2agySHCyAT0bVN16T5u25kRu0Voop
8s3a1B9nySwuGk3Qe82Oguco1nWAGnb9D2r4Bu4To/FvM4W9V4xN7Ml9jihuSg9Ey6Tk3kwz8zAV
Qf8hnRGfNYLROSAGle2UHDa2HTLnCPbwTMMKYo0ZErKZ1u3MN+FkoHpmX0H8MUS6c20t+eh1bEYv
HIq3zptouS9X+aqSB22c9VV8KrEz8DH4xNnTsMVp1BN8gUwp8GEWyTuX19utwX3AxUwFkBQZLM31
cmlT1PV5FsUnykYpIuWOcaxLqhSW1e9s9Y03wVJkRm/hFaMAX/t6qFFKUBi0tOgkmhL6hLB1X9E6
9U4g3HgcIjU+1GXdfTAGyqEA4lXIHE3h3T4Jb1cSWU2gX2QhAOmRurv+DT2vupoqDCafFFp8hHG6
I8zicmclV1ym5RAwDBkqHTUuBXWdgQghgflwnOiUEZm5/UPslxuUfzEXAvIfQtU6Z6hRPlR5WVyi
oEGb3Sl+hEFlPMxDryFbDuNJm+b6dPvz3wKn+GEsM1UHog0ndPX6U6p8BjSuLmsgBRcYa6Cix7A9
Gzl2UFNRjE+F2ncYAvY5XNHZOs9Vabhzgwx00OLjdvvnbG0+SsFo4i8R/Q0q3gATizufGZ3C1jT+
CqZJRrtUVb1oTI0dScG3GQirzsfTdCBVo0x6vfAG9DJT64z0JLO9Kf0iwp2gpetOIVwXs9A1F9EP
HM0gk+1sua19z7MF4DmEK+A/676UKjrA3FqdntTEQQ4eIrxrskqUXPrh3M3VA2y+x8CArzFVk4rw
t9Z8evc885xBGB47LAqPmnr98daAqGekhikJOM7XeMsiRo0m86Ehbdj52o0ghjIBOu8IQC1zvZpn
LU4ic9IQNUPFo72TItO+y3uoKvy29NgaqICLrnw3noZHGicarCkEd8DBqzvHMotqwk00OU1YKB0a
SWk8Oi7/IctDDIA0kiE44Dz2r6cR6z0bQxodg1fdeprHxP6ANKE0ecliyCwHCpm7LMUXs9UmT8Sk
00WAZ+s8ct3SQsovSqVUX9+/svhT0dkAggXwa/WTIi3MTHvEc3bOpidEE+qHBClYl8q0vtMv2oic
KlcEoRM3Z+hoq8ip4/yJgn+enLTahIhp5rmNIqJo92j5S7K4ugXV1w4RKhOgWNdfROYlzUpVkHdp
E9piugnkHe31REXkIh6ynQi0tV0X0yt4KCDriULXS9o1iIAbwKBOvBkx+Gl1EuS4LiDo5HBtLTQ9
epHpO9fDRtgj3VvstmDnUNBYLVqSOYjZjQ75ZVHGflWZoW86pLJajx/y7f3xildZTycPABkLFW4k
7vrrD5SdWIkGOWCDSMqnqFusQbonGEMPgaEe+wjDYaO+tPhioHPs4ub1ItfQyMr2yY5bNOgotg/N
kx6MX6yqP+/8tiXsvPltixrEwgZg0VexwrJSpLhfza8odh5SMJ8HEwaDi6bI4CGVbvhD0lRPs6GW
Fz4xPIpg7k+WJEyQQOFe1WDrboRJ9grUQqgBKY7rqapbUqG04Swl/VQdYywd7se8+ZmJKv04FFZ4
5gBCyQZxe0jNbrybXmnKhWhOUUpT7/bkLG+MN3ODpwVPVzBztNmuf0xhWKOs4hN5wjhXv9Cudtyi
kjGxKmT1UuXIzc+RY37DEKA/T3P1H/IkCBqUCZAKQQt0LfbSW1YZyVCITs5Q8WpXav1Qkhef/sNH
8ljAUYhoSkni+iORZiDhlSZGoUlyiKhvfsXtR8FFWEMGgiN/mOxehqqi50iA6NrOHG+FNF7sC1rW
RBpvXSAGv6rmPSZBJ4xyGrTGWppcWZjvZB6bpx1BuqUJvGAgl1/xx0Pc0kRYIyfO46tomkOsjbKf
46vhCWTlP9+ez80Pgl3IaOSd+AJdDzXGziycdLkNJAW3WwenkBCrMO+/jLKwGEFWUFtYrVqdOglw
MDk5FaFT3w2mQLpBUsv/cN8gw7zw9ahhA5S9/pZ61DI1QzzvpAtl9sJARng6H98NA+cug9BAfORl
jATj6larRgNeP+3IEzUrHaBShVkIIqEINO+1FTfuNUbiO2hJQB1bnyj05nUEntnrk2nP+NKl+kFO
S/uilWniIbpZ7my7jb0AZ2ZRt1kQb6gFXs9fbowy6lB82QhRx4M6YPmpNcXv3wuMwslfpIvotqwy
L17CIpdJhU5ovuQ4qxrmMey5Qd694xb4Hu0Psld6OatgaJFqDdkyd5gO1vdm7PR0g9t8p3SxcVAB
yQFQJhF4RSVdzxj3z6xqkUhOIlFCX+/yCe3DojoaFvIjtz9o+cGr6L5Uw1/hC4xmLYv3R0yQGsja
pWzEp9ygzIQizL9Ca0PXbpKPclOJO4wx9nzCtvYD9zpAqAUcx4a/HrKJtGLKMaY5WV2OwkyLY3IU
m9FOpeS1NbL+suWZzwMGDD258vUwfS/Hg9RBHEkm4h5mMXFeH2wrxo4Ycmb0QUh5OR9j1UobH3Re
ZxxmMu7hrtFzO3FRK5zvLUnWa5cAUMYel2D6rYnU+nM6o2wSzPNRQnn9q0KPDc83q4t1N0kaB8uG
CRCCW1dWr98Jo1INNzbr7lMoDwKJamXoh9M4mTiyF5YyhQedh9cvC8Crn8YOHDA51J3ijlhWK88B
+i/6se/z/jt+IAmsoiYfulNt9MJyYxAgA2r8vXnKSiDMyNuU6l+4WuCRKko9v6BGjLMyW+xXPvYG
2mY5tX5MuvMPTT35KmIs2FSPIp7dkk7XR/TgE7zq4G/8qDpHXX7fNJ7NcOando6B+i/adub3rJLl
l84sQYrYXddAGVbav+eZBu4hQPrOPGBE0/400/HE/yyEa2TogWpyZgjXqQxsTB04x39paaK9NLxX
DNBWA55BRW8OEZI9Vjq6k2WWz00+m2cUlavEa2ehPDBnYr5rcGL8Uqd2fZmowX7MzahBYidCq7ic
1cd6UIQvG1N+xuMzlg8h0myO21QKxUbLrOdvWjuiZ2IHEhrQtw/Scgustxt1OSAE/IFbwOplK8uD
PLQGu7qqC8R3wCoTu5cujFQ1s68FDezfklf/kNtfbo+8dYShDcno76HTTtn5eqNjtYjsHH27U2wm
nS+Fmv0iFdPoW/k0nGreFX9n5hzsxI2tSwTWCL7WFBqXW/560EyoPeRZ8IHFMKp3zHJ/0fKxPJXJ
+IvWjbyTn21ERCqRBpgJ7hD25fL3f4SpBvskpTBb3nwowWP+amAxVsX/zPB0dj5sK/lmKPoHlD9p
pq/b6LY6Ny3SYFzEdpN/DnAyOsl2o3g1UA2MiWsLO0czOuIwEHlDEJr3jYp1ejiDnwx7eY+2sbG4
V79mFSzlMjSkIOQqYAkpkEXJAaPh0kOeGYEnHI0vWSL/vr2fNucaQwUKk6CLQf1fz3XXcdixeUhO
Ldr/SIpHlSeqCdFDq9R2Ds1WeRIKNokVlBQdwOCyzf5Y18FOxKiC/D1ZMwCtMBlBmoR6eYzjJjqY
dlof6xw8m0Vx7lCNWu/S3JIuZVIUvoou26HLLATPpnEnZdnY3Vc/a1mVP34WMTW0uTvIlOc0O4Oz
l/0wSYpDV+vtUW6pT9+e8o03FjVaEkD4+4ve63oa0IUxMRFgp8GJ8Pqmq6iDFj/UDLm0xLHyY4ey
wkluUumsVmLvcK1knF+LxKCSaYcuHEQ6yKvcCfzLWCSWSgSRC1TkxvJYOjZiY/VDZ4p/Z8s86ti/
YSf2NRiSC+iHB9KtxRnCk7rqr1Epv1tqcMnM/IMlo8Obic+qcKadELCRNtCcopUOthSqxjqN7GEU
IUNFU2IwkSBE68U5pgJbydsrsTEKBrzMA1QpR8Y39XrlU6D0coHr76mZ7MEVQi1PqZ0qO9+yQe5Z
KLrAkG1enDLF0OthZLw85CpWAr+RgB8PtZMfTXzczvk8BpcFCvjgSEn1UhZZcMRP1jiqJuJ7eRv/
vv25bzc6dTTQpGy5hRu+zsVktPQamQ6/j2fuhIQeOJ5xTsNjHU0of6pNvSMJvTPe+p09BKKdrKCm
wBWp5UNqtOW5ljT1xIOx/FnXmnW+/X0baKXFLYWlRBME2bR1QVaVsGEtZ8vxk0a9pJrQJFzkGwd3
ulJLDvo0YS5eTsgl4+biKhiVu5GuVix8HH+w66C/ix1pDtEkEjUI2z38y8rbfTl59ECoUasW2p/I
ECzb8Y9Ak4yN2sWYz2PT1k5uHSJaOZDMaPg6lpGlHEiUX+jy69TpB3R6aBMYFRKluk7b9AVTeBc/
8fvKKj5NzR40cmOpqOai3s1bFJLJupduVfWE4K0MfqCLHoZZszBgl2RsyJ3xi22E2c5KvQmBZC+U
JRT8nqjAvdHhCTvM6KJ6jk96WAyHQJLtwxwl/SPy0tjmJiEt26A9xqny11jNe3rob27ZZXA4INR5
aZdB5r9ehhnfTizV2vgEHTpycy38aA7FV8Qmc7cS1W9D7z/e3pebA75WXElqqPGtcjaMcO16qHqC
GXZppwwpxU/mBPTfmWT7qNcYyQsbf8bbg76JbWCJwb0Q6Znk5Uhcf2UhQYZC2Cs+ycLk1hwyB1/I
aW9Pv9k3yyivejSIg4PtXY3ipKPlSCGfVodKdQkNOT3MaJsdo3YSxwEY9Xsj9jIepQUqZxQKYetf
f1Xdh80osAo9JYtufz6HvY+V/R7kb1mQq/R+NcrqiixG1VKQ62TBDOupLqFlUmywHwMTK0O6Wtah
x7rzY9jiDXZ70Tamk+i8cIZM9LPI768/bzT1tlfjiT5pWbz64Vl+N4+LIts0PqbGLqvs7dVExrdw
lDiMSzt0fRZwG5XUBFvdU1Cp6tkUmfZShaOGmR47tbWRpetwXz3hMRvcK7hZeEGsRXg8JtLn21/+
SixdzTnIdp3kB5A4AiarN0YIHqzBGJhfEuGqBTomQRCw/ZeHIaB9IrtLmfaCAK+/OGtP1Eu8qZyS
g0UwQx87WTxMmiNldt1DjvgYmLJXJFN0nGL7ksZl546y/Dy0CZq7zgcN4BMSXFbjUk+4pyBiHtuu
a9+/V6++aLVX8TmtpagII/K86VdhaOFTDPbncnvetnYMHc+ll0GDmYB2vWNqUfWBpabRqW1R/xiM
oj2mpvwFNEzvqbqxR2p6+2BiwyBNAQ6W9oBC5nQ93mhh0jJ3VniK+vofK85UL5l07WMKW9fLA+PF
0HC5BKoSPRCAO0pLQeZPJm6JvfZ+HsPyWxbAFA1YQtz6tBSa3ZWQpMOTU2nJUdKQ6JSQfj8EKi7b
Vmbqvp3Ne0/Gjdiw1Gyhay+YGYAp1xPAoyXMlY5VjdvuuQgT9bMTivyTQo/ysxLhuFsIynluVlnB
zlKvpPDJH4jigGYWPXwyVpqi10MTLmZliuPoNFjlfajMkZsGqC+mQ0YfzaI00mFVW2Tj99ESBMjg
ObOsi2bWv3jh/lMbwSEd6p5qaf8bCV5aShnkbqn/SZ36HEK18tpGPALaxlC5rn9aRtkeRV50x7CS
3n83LTwgbiY+BUGP5cL8IxESojSNyWEOIXF1vmN1lu8ocNxvH42NGxCO5+s60dS11ukuVVAelhgk
oI6Doi07Wj1I/WTvnPKNy51RUPOE4LzYHK1CtkhxQk4HxGPoxmNDkEcyTuiZckHcEe/GuUjcpaay
sxU2Pw2kOKqOAOBRk7yewFSOc6dHz/LU6s6vulOUoxHG+fH2/L19KS77zeIiov69vFOXLO6PZSqb
QE9sWp6Q5JPqg16biotwvXwMi0j4RahlHg/69AjqSPoiVXV3qJtMPgIZiz+BiUEsth91Knm68aGf
O92jf4NZd9BY8z02nhmi3II/pWxXBWtzdmySAyrOcHzXHNMkieMAdySWROAwa6qow5h99Pv27GwP
QhODhJzIuy4BVsixN3bNILLZdictyY2j2RSV9/5RyJLBeC/QD1b7egk0q0sHuhAs9AzJt5gsBBXn
dE9V5+3DiZVeWvX0fKE4vmEo5SJ19MDqiKShnHyth1m/ZDJlc3OOUS/hne5hkVuh/QSYcq7GZyQw
rGOtgeBKgd2ehxGh1jJFeSotinonJ9rKUcAvIXuoLGh+EqPrOVDDysxD2Ls+d4n4CZpFc0OoJgc5
n+s72WgTtMy5W0A06+5kZpCbhOkj/rprJ7EMtEpRIN4vFjT0bUEZrcLWPJdxIdJO8id01j6E8fhQ
h5J9nuVc941Eyz8U1ZBjTBv8pqiZ/w50BKnjuR+fK6NUnt+9MRaFz8UC5vUpuUpRQwcvhNYuJb/K
8LNHm2hR0AbM/95RlsYX2TaIEei960psWyJJG8yI5pi4YblylzSXKEv3FBTehlBGMaG8EEE5T+si
rC5PZlooc+DzRFUxiJ+mcxz0/UFV4/GsYh5ykAt13DlZxII3y8mwXD7cqVSaacZf76s2nrTGGKnc
ZwIdnlh5qLS8+jUPFIqPsp4Opwo4pONWTtloB5G32YsRWCOa5TQ5FSxuZy7hypJfAPpMz+BUJC5h
+YOJRc6nsNfTH2MJEufogO2LT9qs5p+jSFN/2fQNlINexaV+UEdt+iEyJR+9WrcnCT/6LtcvYzOi
x+/QicqgSaSQUDNtTj4nzZQF8KhiZ3LjHCFO6L5gljxcH5zRi40yDDx06CTnYEtqk5wTM0PdeOri
hyYXwV84m0WeOTrVzzgUE/KbCdQpVwWi99yLSv+iDGP+Gw/r4u+kCvH5nkPZGGi3GD3b2Yl5F0jx
36neOU8x2jCmh0wsQwWUOkd2uTmSgVlDBcjAhGw792n0K7FrTkCJo/RPaXAwVpglVHdDtRRfzXmC
dWsL3t3lXM1uo7EHTkmkFqde7cSA2aek/Bp1RXwwY5zmXER9m/MEcfY5BwVuuLmiSg9Ko8fBUYsG
/RwJZGJdVZKzHygID9+KSm+fM12Z3Rojn2ebfsIhMvKHVOQYeDa4iOEaPlcUXIoh+Gz2tXFPdLE+
o0QaPMMEDo455aLWawpnui9p5zlnFKVp+6UoSeGuYLfoWleI5tqujih6TPHGGbHqBEo/+LBJwx9K
Mfe1JxRFPCV9lE6nxqgk/fA/WZcg1lKrdIxiK4LxWenOs5SaxRM+q8YXRPzw70ArMPg41k73EsL8
Ct3CTgFqKrlkUxSS0/CLnZnS8xDn+dfbJ35JX69jHDgO6LE0RagDvUEqh41jjUGaBH7Y4m2L40V+
EKWinqzW/PL+kdD8IWmi00o9cpVIk03UKvLCVEURaMDpLPrdibR+kp12z8V965uQwEN7lsSdrtI6
j0nCMOrHiJF4Dvh1mDf3cxUYB/yEv9/+ptdsbzV9IMtAMFHoeyW6X8eU1K5sW2JT+lXYIvujzfln
yaJrSTzQzlwekxfpLV1LQI1eFPawsdJ8L5yuzIqXdwIvIiydeBEavAvVVWAbKm0k6mBKkofm7OP6
i73K6Iw+zhFf1EncQ8fEKSewcTMO2p9FYlNJEU5530jdv6HzI5GG+64L/opt896MNPO3qObw3CZa
tXOzb6wLxSOgULxe5UWl8Hqyxtqadblkr3VS25+ayP4na3M0dDGze3eSzows7nELCJ1UdpUv22EA
vEbLAj8wzNLrc4O2krCQlceiBr55po2uTld755mz+X34pAHyQp+JV/P194VBPCAOupSjsb763nfK
5IZqMpz5t+Z/mEoIFdSMOLgULVaHyVI63YkKhnKwS3JFjMUN6Ica+b1u3vmqzT2ucGDZ38D5IcVe
f5aDtdSAYoDj981Ay78ECHBEibQ9trPqHDPV6C8DF+5RMrBiqu2quNRkDzvX9zJ364OG7AjvOjQt
ONmruTVRkpgUS3f8OVEyX3HU3OujEZ+rmb4lMqLN53rkRZIZxd6qbo684L2XR98ienv9+YacR4mU
USrvoJAei6KpXT2q7TupR4kSp+/wy1QiXK+mhrqzyG+fHMCd8L1H95I6MjWf65HtENGGJoTkJ0DW
Hic0Y+hpOHvqRVu7FodX0jFcNgkeq5kd6lTgRT46fiEFsdcmZgCBUHoAA2XtNF43v4eXBziKxTB0
3X7TSXzqLFUdX4/N+onuVMnOjfcQSMusvNkpFIcAcJGnAPu9njWDvjmS3zOjFMjf9I3W+poyZo9y
lTSPBdXWnVizkVZSHGNfgM+gHqCtjmKPtslYEW99qYjqD86EtEZYddWxLPucKNOrXt/hv6S1WvSh
aIa9/u7W9iSa8jZgr9DdWAXVoVICADQM346Z/Ks1g+Res/LYh32TP0+O3sBfbHRPsszPt+++nYHX
YQEBXXKqmoHRq5Px8Qizb2piSdiboToRJWXk1VqU/Z3mwQ5kc+P5AEpkUU0ExcFDfPUs68xxbkCo
sMD0zZAnaErP1vCSl7saz68uKj8hXfTr9se+3qHrXfWq87D0kEwaLde7SphGEiAf4/ijkf2NyUJ+
HDGJmt080xbXMUwmfOyNi7sGdVM3lNrcDzqD8DzlLdAsaaJXYn0zpKb+2Bqd+aTOinPI2R0+fo3m
udYd/Hf6OvfpoKpYEWsa6DJUKIGfFfxXTfxqijx8uf1Rmzt34S0DE6OQtRZXaju9nJqOiaSPkxR4
h4XKRZOm9CJko/fmYGoOqgjSe6lWs0POs+Zye/yVu8Fr4kIxl9WgRUp7bg0QiXDd4XHFzdKVTfco
y3H2GI+2eGwsPT/MWlE+8kPyB7uzHLftnMCto3r4KPFs8wollT0ztbIL/nr2mXSyuO+x/j50sz3c
q9IsuwNKPgECZ2fEexAGnHPzMc6U8AhjXv5i2P3otlVreQ4CcUc5bPHMU0EcjAx+MGdVuUeerjzk
ikbreIznQyqOQqNJoqMeRE9dj7oaho7aGAdZ8NLamZq3QQzFvEUEaml8Qd+43m4y3np4MbCBjC7v
Hyu7d45yHGk7oWvjCC/4bbpPCAEvjMnrUaLciAPVrkkc0RU/hvmIGFylJF7YtJSB8Ob21Bzz45I6
jX/7+7Zy1gWXQL2WKL08ya+HLmOlH3oyW95OSX6pIq3u7+G+qgKLj1EO0I2sph+ZkSiXKmT3q1GK
3lM2WkdYJuN0iAeh/1XEjfjUVWizH9B2kR9sOcKBKNbaFmXaWIkv0WwN72ZMLJh3mg/IlbNhoXde
//B0Sm2E15c5KxTtLIUZ5t7qWIEprUtvVnXh4fgDwp+c3ZccsQcZ27iteW2AeoAvsVTwVsEvVDJ9
nJqSZCwHXzupge52VZudDSXYie+LFcL6ImUofBCWYejdr3ZHNsmpmGfT9idLtJ9nfVK+T2Mx8Tid
xtQTWt05bknv/m8Yjep3aB5D47bC+Sk1FA3cuo+nDxMsxF8BCKTG08fxMaF+mruRgXG0KinIuE1o
AX5bPC4fTeC2mcsDu7rHfRKdmSkI1O/Y1ip7zK/l/l9FciouzCGLh4zA2lA5bm0L2TAWUIn70I9t
NMewctn10d4cxl4u5cWHizfM9T4Z4zzOcZ0iQ22GIfaVNrYbFxTpiPIqqWaG9W4cn9WhCH4UeRp+
ah1jvhuCLM7OsZTF9G2AKfKQK6cOg8XRiT/dPoEb3aWFIoDAAShtcNpr6k/pWFISWJnjD53p1ZLz
Y0yaRUYtPxahca7K9L4vsyesiA9odrzkg/x32s+P1ZTfhU31LOrhOFQ4xMjFp56KftVh1GqNZ0kp
jyo6lpIDDTnkNAiNq0Q4jasiwLETvzYyAaqVC94BlhuFxFWUjDNTpKDpbZ9XHqBNAbAmr4R+aHXj
QXG6zrMWkOPtedu4NBmTLgm6bRrxa72uAqXvqMBht3N+Zlk+36Ogml+KCgiw3SP428ip6UZ1kx6x
H9tjMm20Y9HyWqih9AeIums4cBYogVWB6PETWr8utjP3StCepKT5LIc2rXSl8CWRfSoc5SUypd86
PAY1xn7r9hxszrtFl4hnEQisNcBFQc83TOvO9ufQeVKwvaJUP3N1FnF4dILFqDX49/aIW6cJ6DWv
oNfEb71ZB5FlMOpY6UoZNM/JbetQRpzc26O8FWBc5DHAI+CFiFYBt+/1oS1jGa0IwW3XhdMP+IG2
X+QN2HrQwZ6a5rFbpfS9K3onlzEtmjP4Vhzqlcj4YgcjXLnY0k+mEtaneV56tHExnOlaRw8TcnD3
iJBpflZRqR3NKHtC+/r9vcnl5/8/+I+91D6uf347a1LRVprt172a3tPNU33Yfa0bhWpzcuZEegwl
adw5hJtLg6g25Eq0achWrgel9D3DB51tn4JMQuGyNl2trI2dhGHr2C2GkQagB4sq0uraNeemarRg
sP1MsUsf4oVJNXRw/Houky+GEbcP8Rw793nR25+arM52hl9O9frSAIUPbgYONDiKZRL+aI0C8K+d
TGL4Jl1a6ZmJvkKP9wt9Aie6gzrx+/ZO3JzUBcxl81DGeWY1qVIVA6jqqW/Yka64U2Dp5w7+vvd/
GmX9ADBAIY7Uw21f0pr2QbQFPGRH6nbmbvNbkENQqPkBvF6zkKjLTJRQWnalIrjohWJ5oY0ixH/4
FhAqiKeQzIKpul6hzEi1XBc92zDGRlQLzU8Fqmqn24Ns7UJenPC2oDfRoF0NotpFhwgpgW+MCvVD
Zs/x0+yQgkmTnZy1zEKAAK/3A6wr9egAXtv5xq18naST5igdLDqwq/MN9CDCqTJjJnO1OBuJUEjA
iIcwx4Zzwkvy2GnCOIyyNe1kC1sRnzyB4Ctz+ugXXM9uqqq1SdeY+DuH0ccG3WivNtPvStN8soX9
Elm7Lq1bJ+7PEVcHXs9sUBwyERiJUo++wa/MUuczhJfDPMzSzhZ9q6y1kNcXoBNqmQZgn9XC1o2I
RSq4X7JBKr7nTTnWboUA8LFuIYRH3LkPc4uoYzFJXyOzc+4GRN+8UbPTg7DFP7ViRTtrvXFqwMUR
czj8i0XFaq0bR7KFRNUfh+ouOReF3t/9f6SpG+t6Ncrqu+c+asJwiTPTiAYVar26j86WSeusbT+m
eA6iK7f3sNj8MgKbslRwDPpB13vJKKVBcpaoo5U4DKfWPB3M5Ul/+6huAAzBay3mYVTI6RCuKQWB
paWlrguLGyOyEHhKmjk9VKlAIh2F9h+d6STfdS0d8Ui0J3l2Y9mQ0gNvk9G4M5J+tl18f6oQi54i
+C16KtCuI5W9jZd5b6FhJw/dx7Y21b/0ivTA1RoHcrKYp5r6D9X5xanMycODJvjTldJ66SVaTv5C
VhG+aE7W/rj9wW/pNuxhOPSLcgZ3JLDz63k1kXZWSlCO1JDU/tkQTkRqkte4virRsQ0V+2uTdJNv
BV11gFuZ3iMLpv+kw9h/UIwgu4tSSTrMAjDF7R+2ETRBmi5QT34VsKxV7EB1UsduC92LaDYblyDZ
Hvou4BlBmemQpzntMU1S/N7Qvtly03+5PfpbaQrsOECRIPYBiNRAkfp6WnIerzPtisDnPdU3BycJ
h8coMPoKZ2SYZsWoKI6X2m34otSLIoNe6+XHOOUtESECl7hx39KwtgsetZ5EL/iY1GMW+UkZZ8vh
J5y4qZ3pOz97I9TDoeX1uJD/wM4th+iPhMMaVUNKhqXO5KjD4yREfldLtfjqZBHCBT1KDBblLl9u
A3OHxbFxPGk40A2Gac3zeG2PncoK5TIBOZ2qkfhHSUZxWE7DDgt6Y5RXYONr6Y+m8CrwOEmW9OZs
W74yIRfmOnalta6hV/lOdvo2wNEABj65MLBkstPVoZAzq9HKtrf8oHUyT5bS6CVKmuRg6KN1Gnnh
uLkTpC+399zGoEs7BcwQb1Ly8dWgbMeqShXMLvRAbWt3tp3pY+ko3wJTbR7Kai5+NdZo7lwYr+Cc
6xyVfgfLBucHdjkIvustUxTaWAEQAQUryMa8QE4x0gvsTrPc2aJg9tRWffVZboY4PFStUX6Og1br
SNYDofmYU7d/dZHaGZBtC+2+i1p7ogYcYdZcheZgH6M+MavDPLVWfmg1I5dBrwTKS1BBG3OzNh6T
g5OVifpgN1NdI3IjktCNRCO3XitG7afgtOElnheQMOQmKP9xinT4aVH0/h5bZQeZGQHL0m30pOm9
bm7nSwNbp/aTdubNVciDnR30FLEGV5EkzGNpd7xQ1ZBlFzn5zr6ziyDNz4FR1s4hppz10MddJrzQ
lHK49ZIxu9TOjGqBxMz9wahDDLFBQlaAYvPRTD1er9nzmFoiPk5T/C01pLY6yriiZwcLxsr3Kej1
59GO68qljTxm96iVjbZXlN5g9a3iZ1QLcs90ZhMN1j4fH/n1yUPf5I1+SKciBY4rZA1ookiKnf22
kb5QK4ZnSWaGMRfIl+ulx+gjpugYWT76y+EdJfX2Zfpfzs6rOW4kTdd/ZaOvF3PgzcbOXABVYNFT
Xq2bDLWaDQ8kvPn15wFn9qwKrCCOJvqmFZSYQCLNZ15jUXNxI81AmRP1whrL4ofGA0Q0Tbb3gIKH
DCubDnXrAk0wHfnraaGOugGVEgJ+ahbbtDDuXRG5rWGHuSfyk5HV/RWeqPXx7Z32OkpkFLis6LoB
1CNlP39xmZtxgo+XHeL+lp8aYucDYh4HHEkmUtFqT4J0b7jNqdUaXttxoNghtC47aFXZHL0BSLbq
9OKgJ8OvJ2hU5UnpaZfioEDz/fz1MGRulEWZ7XAyZHM1dTTYc6mMOyfH67uGUdbcDNoQ2k1bgmrT
2gauAK0d2kLPDoZop3eDERlgKhXGw0T3zgFOgjH0tMfgW59/c2QhGUKxhUMa2ZItTiOPpFfks7RD
IO1KMOctsmpmXl8nmTP8qj8KxSOPrAn6AE1SMK+bqUytxbGy0QqtxWuuOV7E9eDoauK/vSAvvNGq
wYPTAtCMVS/gfBgqQ0VUJpUV5rES3WZJqp8GMGJhVTvVzkV9YSiospggk4quQsub897sY1QRyhju
dqJUaLEtdRCNrXeQ1bJX8Ls41KqU9tIMoPdw/lZxGydtM3pmWFpJFSojUqrRqI9XGofizmK8cHdi
IEaHleuTSudW05JWadPFi2mG+CZDns0EIoJxZD2oS5J90RpNRfIPlN/bX+1CO4ppZBeY0KRXS84N
xkXVyAHwMzbQQ6X+UY9opU2SOzR3zJshzxr0FAfz/RjpP1LPSD5kBrhQjEWScFo8D2EuS7tZEL04
2LnZhZGb5eGCpghNoSxCalN8evtxL8zRSymU3BBUMiWi889B9i3IaRYaTIXpcthxNoSBCczw1BQi
Pr092IUzz0NHDmVJPgZ46PVhfopE6cJ6LgpMZoiPtnFL1GldKbMyIJyHh8asFOMv0ziQL7LpBlNo
sW3CtvPxxlyObGEg1mIBh9toUIkLt0h23urCin5hn5EP8NnB25+P4qRDWss8YRR7Nt/bXj4fo3zp
UIznOH97Al+HuhwEK/uejiEyHlvcMX4+eWmkDrXfudEehddGKBske1nWBfYGlXhOcaSmVpHBbYmm
LpzJQvpTD9FvVG4UzxXv2yyStCKRLsn8xFSqo1vL6Ro7rum5qJo5LCdzum7QgHh0IM7eejb9byup
qwV1mDwPamJYnDWS2O+deGmDRVPsJyuP5/BXJ4iKy0rootdNyr7NdTqjrjpbujqSKrRScil+uG4T
/TuD0EKAQMbssG/OP7hWL0WPGK8e4m89gH+s2m92VJcf336V15sFfTeD9gEBON2ZLT3PLKIsRWGA
BsKiCcrEfRwsXUeGCDAHteFkzybwQnZ7PqB+/lrKSMSaTrYT6lLpbua8qcJsjovnscqSm/guhryp
9UNAR9tBzaUnCU+mOES/aPy9wDaJ0Nbx3qc20iMuWOaQMMA9tbLQr9+el9fbjcek3bg2Cda22eYx
jWSpQWQ6DnZTWR3UPYGgHNXeB+1h7HzoC/wRxoKuQa0eoo5nbU5HrG88AHpYUSeRlgVwCZuDVlVa
oNTpFIpS0g9BBvpalVV7QFJoPgyZqQR2WZc7Z8zrjc+DII2/FvHJ5V8tBo/kHAqPE2JvNZxGgUa5
MXt7FOkL+EyG4T1B1sGAAstzvgSicslbAWaB3lJE7gL77BSJuPdrtyaxtiQKL7M+BjluVrcSePv1
SBV95/teelViVOqUUGCh26/74qdLokpjMl6AHmEcOSZGhHEVGGpv/vJJSqBPTr1iVkgt1E1wpUpX
q1ZjoTDpRucg5nE+paVTHt9eq+tvOQ9KGQVWNipBq4rHdv2ofTNBi9JXjqIDwtPVppO2OM9j7FBv
0TUobGNW3OjEADuhz6VN8iKXjUoLOc22vI9GaSfy2mQSF+ncdq0ljq3Isc3Wyr2hLp1T4L4IvamO
gr3arBm0+Q1FznyvsZ/Kw5DSt9S0JMVhuONSt8xfT2ReUjQagcCjib43X05DMblVptEJbX2urvU+
yf18iN2d0OHiW3G+rxb1HMDb0GHQZkzHlYmiUum4AQ0zSQUmKU9JMX4ypjp/enuhvEBFXq2Utd1K
DEb4uE27M7qQqohdO5y7qkROvPcCx0qmQ4x1QBBFhvRb6DgndEbt00h4EMJ0Qf98bOLHxBzdU90j
wq7AHiEpwS1EWrBVzaFRgqEtNB/J8OG+x9HkLu7JZOcOwwZN2PLOtYfx0C8r0HSM5muHhCYAkqZW
vqfV5kk2Aq9fDAyMdpx8u3J9RnHtasJYKLWu9NlIb6sJEYX/lFrTRUnToNlYQNiUytLeIDnVQ9wZ
3S9vT9alb7Ny/ZHDACr7SsjMqHtDzguFOKXJ9TDPMxFSsgB7A1mEBrWh7YCNL+3iFWsMVJx2mbEF
T0utjnMrofzfenrtN11hfLY6S3usRWoENULfmLUiC+gBHNvZxhfOQroNSKd5ZICANDZn4RRVntk6
CafUYNV3/YR2tZa37ent+bxwWIAQ5IZz6EaCoNxU1UEET5kNezsc8g4jvdySp8So7iZrand21ets
gyLmTyNt7u6iMJCSziN2VRRZgaGXI04DANKVBWSSo2Cp2qhK8+9MIjwRQsI1ZtsK6StwV7q6xdfS
s8rpqvSkQrso3cNuv0DONzuYe2TVL0V4iqxjEyskdKli4NvcnQBPjxV45kB4PYlbPotQj4zoejEG
9eRSRoZbkEw3OiBZeHgyPxUTMs2ket1BUzvzWk0NhHyKIT90SvKn7Eb9HsSFBiPDqk5ap8mbLht+
X3IYb54G6moQRf84IUxxp3TCDjoN0GCUihL61RJfvb1WLvB9yQksmh9IgBHwbGVUuqH0kq4onNCI
4lkPNUMqMogUw/0jlzQh/aRSbTpaWYS2RjLOj7JYzMYXVt3euqMp20ONsP/JnisQYugo1V+zTp32
anmXVjRNItrUayOWFsR5DBHXcSRNSREza3rkkFSlDMZq1G86xdoDcV4citNohXAhhOdurr9YaZLI
0nKHQDirD7Wnf4BOmp7aCpzMztRfOg1WJd7/GWr9+c+RUZH3mRPbdqjYlnPvObEMW1Fldybkv3Dy
hPymVPlfqTt1vj3U8U3iEof2ZeP4da42t31p/8hhmuzEaxeyRYi+ay+feFGD+LF5LAr1zO3ADJix
7Y9WHEp8bRfP+aZ5y2OsgLpUNXIXE0ZjnD4Z/XQa9Ph+XOHsfZY8zVK5trXyc2V1wWyoD62jBOPS
7MmPvBSWtvuT+BnOPVc6Z/kmTafK4SxtTn3XVRRBp7Yf51vPioZjl3TU4THmCQu9lacICwhfLtV4
wt2rPhDY5cd5MsajgpD6MSvm9KTkufng9elyZ4828Hwu4GNqL9qX/4QsogHUtzAnl9gYo2E8HsEh
mT58rj3I4gUE38qwJrZcayq80maVz0s9R05m2uGq/PZjlm3lo/gzHFLVLK/pNnSBYgz6laIXy1Ps
laApvYTsvSgsHO0JSv+N5UmZja4RFxUeKZt1gAfpNKepZ4fxistpmwLFIz0yryxhFn6aL0irukoC
zxXVPDW3n5uhHKDC55lPaIpiY6P2YQOxduf4X7/rq+9ONQAIHrQasOnnu8ZTQCTlXO9hG4s7gqby
g51F9YduQDZWquqznTjyVEBCDo0F3cS3J+XSliXNoDWJchhCH5vB9XHIUjsVdkiuMx+0BJoHYZK3
k8xcCIio7APiXqcdgbJNmNBrYmyp3tIkrLBJtUQ/3pVz/smESnJMO+/XUViQ91B/BDZKFxSXqfMZ
XdkkfdI4dtjHwjmKyUgOtY5m8dtTd6ETxTDo5JhU1YAVvyz/n467oo0NTRnpkJRZ1vuoIOUBNeMv
i157h5n//zbOiIA0jXVjRBUKv+69q9Bp76fPbz/I69k1gcdDmqPV6XDQbV630VvNjvJRD6c5/51s
Sw8sBXp2hE07cLqy21mvry8UhgNL/mIE+Vp7prYG7NfsUg/NRVF6H/RY7w95Ed/qdmX+cifjbKyX
esBPU0wC1dCDzahkCXW6K/PsLyGrvXLixfnDgoV6LwEm7Znz5ZJXIrMaGwDpPMOgdXtPPRqzrI5O
05FUOfNean9pAsECgV4BSgrucRPOYks6r7hmLZwc2fkVCnqPBH7lsbW06fj20rg0FKAn9D+pz8En
XX/+0/yVaoHGBdJcQCtK9dgnQHrUzsWDyhHZzlCXZtFeX4uuE0TO7Swidgu9HWcB8h3TfDQqKW8a
UctjBITxVsiy3lmG66o+PzbxMSCrB5cOdRT10fNX47ieszipeLVFpaY1Upc6JjhfkhN2xVGodXFQ
4Eweptzb2wGvD02G1ilywxOmUbQFdEy9nuhtlGshZt/NVYXbmV/CztyZ0MujcLRAuUQPcFu3WDC9
rzU30XA01cyg6ymRoMawZ/R0aYXQxCN5QwiJcHT9rD+tENk3EjABn23VX4eINi94GMo5qM262Xmh
SysEtwbqd6Q6oG02674wERermloL1bTN/TSa7EMT9/ohojbgd1Ccd5K5C/EHMGYY+PDwVzOSbbG9
9lLa/qVQw2RM3KBolOxOcdExMtXI8jM08I8Fqyj2DYSvQTMI/aTW6nINEqMOmtLZg9y/nmoeh8Iw
wjYE/eB0zqe6VCtt4GFxZGtdmFRqnYQjF1gIVuLj29v+9Uyfj7Q+yU8fVbSksLAm1JCUzT7OldsD
7sxw1IrV4ggd7fvbw71eqRawLdQW0bAhLtu6eLXoPBRFyYutCiRXXi3GY66V9Q4X9sL0aRY3DwVD
MjwKeecv5bYlgJfKW5C/a8vrxMqjsASre03mudcjvfBCYGSRjCIqW0+XzY3agnjt9MpawsVCDxoF
5T4Ak5Pu5EsXvhKj0Chz6f2ucdHmhYRq9Y6tL6HVxjVF+fxeZOJBG1qbxTHvYaZevxNVN5AjMD7Q
DuCqOx9N9oIpMyY97HWjDhFsyREHapVPby+FFxTK+bFMORIK/wuO13olhO6VdRGRzKlh37fCCEZ1
Et+WUreMQz2i4uQPSiuyw5iLhXgWT+7bFDy1DKOmivsb/soYHQcryszHKW/ke1om0ZeiVTIUkzgr
DmBco3dpOpfjtSgX+RkbCVvB5M9L5neq1/wFmFV+wnAq1Xwh++WLdI1S4h9tWvdWreTdIRrURfGN
dMzzx9gdyZ8KLa01UEwKyylrwHdPTvVJzUetx4VuLeJNa4/l8PY0XfgY5MkaovSAXdgwmzqTipV2
adiDGk5t0V01U6KSnMbx72+PcgEmu+JpUNFbRWhwRdkMExPPw81Di15MCr3eZIwfynJpUEFE5iK9
s+SspH7dFl6LRj31XR92iTMHaapbV1ElzPeJrcqP3ZIJ2J/AqnY2wOsrHDAHIRBaUURdr5TQRzVL
9KnM5tCY7PJ25cIejDEuHppOARMB2wTGeFs+YsGxp4L7ev4ZmRY/VTdCd3tbPce4kU6iR3e3wdni
pANqPRhuOey834VRyNtwKwVvBE9ja0BAmGcqY8oG7/p0RF52QRLfnOwdeOnrY4RlRDxCjwPpTFCA
5xs7w3dcn6lihVailTcGvtQ9GEV4itOclX81cezsLN4L1LEVg7OKEAL+Yfmu7/3T9VLnjTHUs05T
3exJjKPSyr5UtKKbm1zRl9pvlby+ayc1Km+VrIGnHBsjPh6ROleKnxqKax+7xey+SxkPd+Tpsbgy
xVx/8qiyxkEjFehlEt4dyli1p/ie3tBM7gQczsNQa+lehezSZ6KFTYQGfBZhle0E1jDnjQZzk3qp
+0NRz1XoGXDa3t6Me6Nsoh/Nqh23VrsljKouubVBgwWJXbg7S+71Jcmn4eNYgAsAMG1jrNHNRgU5
MZZcVtZ+1SSGb2blEkScODv576UX4rK3UG0FjQHK9HwVKPAGzWhJWHeNN96btYIrr+btFRUvjrKi
zMAzrhSRzbRFYEGdZHbnkNyDAp1VjAfFEHsR/aU9RBuUIHtFM1jbPKlRmwJ6ozmTAhrx58Uauiuw
bflVhSJQUHioz729GC5uIZQ96BEh20xLY3P3j4udNz39u7AAKH2bd/pQBVqyfIkMgew3y8SfpCyD
SbHKr4Jd9YiDtbxywNf5bW/rJ5GO0fuiWyQ+R4CXlUFFAy6pwMGMen0ym1qlRZ7+aXZq/ImdXP7y
mbPuFo5Pggla3duLxW6l06u1OYWNqY1hCpPittdz46OwJh130d7eiTAvNP7X9g/5HvELX2kLfgUQ
kLfxOl+6UovjHOv6lyRuxc2kq5/syUhDFEsg2CB8eCLCL1DDlXuibhfAFisPeo1x184ut/f5gq9n
kdrq1I0AHEv5FZhPDnGK9thTJaPmL0WhBkJTeSzKo1GP87tScxoHoyvne2mOxZ6exeuNTiq1Cr8R
QoA93oZzU55YA1C1VTOcppvROP2dhercoZhzfedMeb0FgZdQQVgJ0JSXtvUKJ43xEcoZahjG6Bu2
Pf2hBe6xE95fml6KxQQpdG9oJm5vS6yRPHuw8zGknvwRWR8R5APtzHlBQmbK75bOupmc0QwUfbi2
uvQPsvs94NSFjJHMjBxmzWKY0y3aUJ8tZ8jneAzHDEElS6tMbPH06DE3jdqnlFZRc/eMcCr7IujG
ub0RKWYOVRJ1QZEM5s4pcWHiUYVF34neOvIFW9RrJqk0DIo1hEViG+8l3JzD2FfRDpnqwkqCXU98
yFVOD/BlTn66zbXaBU7fMgraNzVK/FH7oVtA7vuqYrQ7b/TSZDxPD1YAAVVKelHgCLYyLAsiGMT1
WkfDccIRyJZxAMDFxSVkdJfpMFWmsviWAs3tqh5yfL21HL/0wBoU+PatGM3u4MH5uqWvJL5bbZMU
eArnXX4tbWEUJ8frqKGlXW0AXk3ao9U6CPsbtUy+gwQcvKsosRggxvZh8VtDahkSHS5yKxXg+tKn
2F9qPhhTWQdmW4mT0dHXRrxI1x9g6y93idM671VzwjVZrbuyPQhnViMffeG4DNCH74+ajtRgoAnL
m/y0UofYbwa9vZtTmQcpKjRFoOPMHh/Kkgc62EpWYKtXYfx2mouZ/hemQPrRxa6nAhAMrS4QKfYh
fhs35nTIXasf7gyvaGlHGDFShzFgszFYtZPfvqBeoYSJ76AxA19YJXg57NYb86dVocpSMZFFg5MC
3OqocxH+HosBGSCSywcIyFgYdLH7LhdW/s1VsujarEbn3qTZ6iNPTQsqQb5bgvC4bQpHn/00U73P
DWfiCRRqekebMP3FeGR9YsyGETsHdQP/bXM8N1IqUNX7OhzN0gniZXGIH8dlJ4x71aZjmFWYgd4t
r0oW4ZxPzDgidcACq0NtVHXcJtMOjT5VjxMfQckSaSnNyXHxG5MuPpDIVnOQoYsZlFBpfb0oejwE
dTCywTyClfej2Jxyv5MGNmFdjf/dSdI1kz6lCRn5FtzuykcgTEImHCqsqkq7uE4HlZMPUzP7V/NF
3g1wAPNHoWDt2G2CrRysWDwQ24dVbMcPzlwnd0Yee+/0zm6uNYXKu9XhAIhJRlO9h0U7v0+dai3/
z8BLUjOVerC0lfFu8cw9xfbtWbg+GncDlTOCdFg/m2kv55Rig8RCfMLBGi6iEYdZFe35WmwzUkah
ecEoQOSpNG1XvVOruNXQYgjjuckf4J2199C/hqBPSuteitK+RyI3O8Zo/u5tuDVc/vlkXIfG1QZ9
TJYuSfFm+YpCRyQQ/5cwt4rPhV2xNgx1LP0mU/sPE45SD6KFtmy24neZ2QhHZ9O4cwVvbwKLK55O
OZk+2G3zVUSPI7Clj44xhMNiVEHS2O1N3cTKFdIfe8rnF4daW1bcAwbYofVz/3S8INWqJJ2LJtyS
uc9tNhvXc5V8sQu5B+l/FTmuL2XTf4Z+DYEAFOD5SMiYV4V0iiGsBe6waoxjkJNlxgd7bqJjnSEt
MyEpeBBj3nzM1HI5msYvw+J5BnLLNWj0yDCgup4/gx2tsz14fbi4gAiMpOiCpe72DsALc7pmsHjr
kACiwrQZBdaPB/tT9PB1ywxIYCsCSMr9bUERYucevzQU9CKLeV3RKy+Qi58+X9yqdutUdg+UIlcP
GoKIN1U11zcTWcnbF9F2R65TB8GUfUHZ3ECb/nzqFsuYxjii8x47agmOh4ZL71rZqTEwtzUWo32P
YWoXginZ9XRcj5Sfd+Q6NJJR1JzRtXotzg+P0mhG2fRhlMw9fmaG5luyRwrBQ/pbi5ey8rn26w+4
3FPKUJcruwc01muNvJ1jT56ETumF7WaFhlFk2O+Zy8dalOlOLnbpW5CAU0+kRrem4uczNNDHEDEC
36E6gk2wUc+/aiI5HIG9WjuffXsIg51Y4cIEBRwRlBY3e4ksY+5xKq9Dr5M4yZsLqqajmE5vf/JX
QSLDWNysKjD6NVrcRqR1FmViSCoZak1dW4dsbuc/DJVV4Eez495MeP/A78Dd8yGf2rbxZ9MGCJsa
1uj5+BnLys+M1kpCWdr6IY8pTKHfbjrHBKgsJjYaBq9XolIJ+1JtNp5lUtaV31pWy+2NW8QN3SLl
fhSm+gwzWIGYk8fRN4OmDXd8XvfU6lXsev3ZG1sARWmTtEFul+6fQ5Gpz5bZd5+kaUTRIR3aoTz2
2GygvzhY7oPbo7IAUiCefk+U2CKXl2b6GUIlnnm6PQxx6AnLQXCh1Pp31qBhERsZ2So1hG+AGhfL
xyIT4JfIwyjxGUWAXfLyadSNJEzNWnd8BdGnKPCUxO1gZMj2yRRQYH4x0OLz0E1bY4SVzAgM/3zB
5W6XW01rydAqYo7VGffpNjXLnVFe7z5w70D4qP/RHAFfej4K4i8zOORChgBYm0Ph6YKYGd/AsaGd
LR1FHIA57t3/L6pX53t+xYys9SaTxAuDufNR2yqHC4cWy0qoMAdfInE6H0ozUcyDMSzeo1XnOGNn
zZiCHGaRmmg4NuoPy4m1o7vMkDASexbfEBtaxuNsJ/ND3WeVdWVWXRuHpo5Wr2iEndHEIrE5Tij+
z9e21yTvZ1ipmCzHUJaPSd0J3S9xpjgKL0ZH0KC4MAVKaky4IK3KVAcqwWgJOEUXQQGO7K4PnTFK
MgQxNBUdfaPGABVrs2k51mMvi0OpFOWnURrC9tvaoag0s2/NlZY+q3iGMZjZf1TY/JZvjugvBxzH
WrfzTV+wTGfT60F2W53DXppQr2w6y7pTC0W2GeUaPmqqpDRZi75fnpJFZgU8iirzdbUxSh7CHdyn
usioG5ctjjtLjt7WtboM1bPRLwmIOJjEfl+wYwMzUdM6SGvsttloS06OuLTdMZUS8VqErrovoN+8
h55LOPFJhb3xMJZzVTy9fXC9Kh9wXDlgCsjZsZuDQ7hZs3HcG13WN0nY4fIMH2cw++VgGkr9JGZP
AeboxthYSdeDp59DFGsOwyQ9BGeZFJBBdvp59OL8n1Hd//kx/Vf0XD39c3rbf/w3f/5RyRk4Z9xt
/viP++RHU7XVX91/r//s//2183/0j0f5XH7omufn7v673P7Ns3/I7//X+Ifv3fezPxxL8Ijzu/65
md8/k4R0L4PwpOvf/P/94X88v/yWj7N8/vtvP6oerSl+W5RU5W//+tH1n3//jUL3Tx9o/f3/+uHD
94J/x9R8L/989Q+ev7fd33/Tzb/BgOUWo7SCSIWxauqMz+tPNH7C1UYOsFKbEQvnJyWivPHff7PM
v9FGIzUCcg55lm/9239ABV1/ZHp/o4W10p8ok+FPgMnf/7z42Sf630/2HxSJnrDV6VrGXM+Z/90o
6Ps5qwr9mo2AWwEabpyfQ5QntEalWRkoWIgsRzxS1C5UO69EdHq0YwV9nbbB6IRN8CTEYh+bRLem
K73XG3fn0j+PL14ehd4+PcTVnRKE4CYCG8x6rFsWKz7JzcocdcSxb5r3sxvpO8fD3kibHM+pavIC
iexVMWE51UReEmRZk2KToqvHn1bCvyZ8b4JRt6b3Tta1+h6tz/JTBJs72pzBPFGDiCPrahnaMZjI
sw9gwvMj7qL9YTZRd4TDYxFTYLqnuJ7Yybcvve/Pz7CZ2cXskaAncwhiJ04eDQPcYBH1w3vH6PYk
KtZftVlPABm4ULGEpsb3gmX86XWteShGIVlPXFL9XeUYkASxJVd0LjdPU3wEkcf26u05Pr/B/7lw
6G1T1EVfRyWjPp9iCm0Zpuu8XspXjHHeU8ajrihx0Fat8qBkqu6LOFl2oscN3PufwxKZ0Fchj2cj
beLhOapRIOkTLShoqnxxtb6/i+J+SY/tMNpIIxkTuITGKXXtYLmNdzAR7VABeTTu8G3G8Mo+WRGk
vGOh2g1eyTTMMSmWqfKh7RblqbTVSD7KJuMgTwt0it4bZpPstSQvrQwaDVR/ad/T9NiGWFmJ+hbQ
lMBBBmbGZ0hkp3SKbR0Atci+vv2d3Be4wWZ1IHyMMC5rHeHHLT53XkxvKonIqZp12F54PSIYPsTK
8t16kSP41ceS3quZK3mAMIBz51i1DmZLruFssgjbQQe+ElgbwQDKyI06eadRP3QOo9MhSNZbpdGd
Bjpw5aFuOjMOMNqcPs5xo2kYFg3Vp2FypuLTkpgJSl6YTiZBanWl6zuROQwnIWT9l044n/gAJ8un
MiYuOFhaOSBd5SQ4fs+GS+XRkcCQT8ogVp38tB7kQaVykzw1lWOOJ0mpNA4wtdDyQCmz5VtZTaBg
ipS2xz22SZTg8IlTPjQgXP/o8V2ToTDKxTq0mUjsgKYOCCoBscz3FsX9oUUq5T6z1hoFZZnafa9N
LlYvTm/VfqcB6aFoW3doZCtx1x91fVQQ3um17Gun1t5TbxSi873GlJ9A06jO/TgM1Tsrq63iaq76
CrGmfHE+kWhFNCIwI310mrb+nWmyIt8d9f5PqrfOHPYmrLZDsYicbAJa5fNoxl7uj9ogsgChmPaH
bc7Ol6To7a/Uu3D3qmRq30irW360eoquQa5VxleLJvFDQ1PxGf7i+G6oGoe1VovsW2a4lYtX1IJK
XBvN3bsum/T4UFTS+jy3HkwFCpPzh7Qpqz6AlqB+ABYcRUdXVMMHN8OGanEGJopmzoxubup2pt/q
+XLCOS4vfT0n/vNH1V08f3ZbPKfgg9QemYyDZwaT4vywy0mkV2Dfk7+61NSSQ2qC5DNFXXQ+Yioe
ossQZYdHOhf6TZ0mo/QLDsf33JlOfrQBazpYuVD0XD5PIlKHK1uZTPsmLtHMg4My6KL1l2Ic0iub
osKnUjS6E7gRZkZ+mY4Z9n+V03xqATUavkN+KE9UYEzr2uwp04UOeK3YN9246XwB6bDHy7CqYw82
utkm+sNYYuXsm1obCd9Etcc4NkU9vYtUjN8CUPEDTUQOM4OegWFPh2Kq8h+U9pPpCFCnStHVwIbQ
9+ah+ybHhPK2giSUGnSDY82nuV0storppJ6fdk73yeAmmwPPmBMDNv7QwbhIMFU8Eui03/NaRNpd
jeSrP8qsNP1hAQgVDJ6uPES4rlknHdMBSo42Klj32SIb+1DqEvETc+iXKXQLuepnG4Kl0CEkqGpU
gh2vvLVGy0o/ofsCtapTht48lPZSe1dzNrnzPT2SUbnXm36ev0zEzjjLyNqqSc+7aXoWbZxOSKzE
/Ief6Gj3wYzvWv6HziYzA2/M2wcYckX/GV2BeHjUOyyBH5H2skiq2Si3ZjTH7SERaOy9k7VifLHU
Trj+slK4rijrKcFq7lfGeBfIgkQIqrpGkuE13QNLwPuiSlR5rtN6xHnBAcpCZ0MT3nI9TU2XBIqT
soJpLIAQcmLzQ6npsYlIBBp5HDeN8UR3B+RDnKl16XfJjIoeqlxKfwKSb83HQaOkaHFoVpaGJ4YR
P60Cpn9oVr8MX0UhE3RUsxKr22+VDWyjC6qxz0r1PtaHWm8p/TdWcSuoSDqnyk7sAX/uobOpPMmm
1qXmq3RUzMciUzCzO3gqwM+cwClBM+NaKIU6HJIosT/mPX0jXPcWh1uwtEyJ3qOtj/d6nxXFFaw3
FmGPCh8e2GnUuxD5pu5jTQEgPhWphuJ/rrpDRxWc3+ybsDG/zJa6YBYxS7cKlK6H8zUYfXRViSkr
7s0WgvwJPnBbfegtHCXZR6X9Oevt4aMNP+9O0ZoYfpi9oIqQIfPtoxkd3VZNP4VxZmPlR9UDadeW
eV0A9NFSEB/MeBoqH6FU6zAumg3GaSrK7yLG+Woaa4SDyejet7FsP8X9XN0N3twd0HIbPguF6p0b
rQ6CDnGyTmI4KtM9JujTQ5rm3ytT5DlWenZzLEdarG3XQIJp8+TYxt5Azj5SVxGRfog7XAD9qCny
j20yDKpv9Zp6O0ctZWQ3O6oS+bsx/T1K7YikL1+z07izTlXRJzCBPe9r1oNmWkAwDtLUk1NhuHeZ
54l7temcYxUrh8SLC7/pS+NmKtRvYvTso56PzSdXhShA6jeeXCUdvltDiomi2QzcuOZgsQpc0D1m
PLRhkqHX2KkUH536S73EFYeOnNzvbYEoMepoBXy7rr+GQp3/7k36dBorc7gCSLKKpVkuJqk554ej
LfNRmtOP0qu+ZBmiZsAzjzPiJf6gyyzIXDHI0LGm9D6dAFgmjtHeZshxq4dUE9/M0dSuimqkh9G7
jvhD88br0lDEKSsxiRwlmBql0L7V2aIE3Uwq77Qp6itFo8aryK/qS1F9EdNofxHtIj8anG9QWhb3
nTIvxrEYKnxmnP4vhBjso+LFt21b/5gcQTZd5++q0rr2oiqFVpZ+Ae71NHrpdAU2Azfpda6yPMf3
OTP1w9LMsNiF2lDNzcvhGnd2oOIWGteJ9hE0ixmUlSYDIK30FNPWOaVU027mTI/9MqmNIFGGyO+J
AgpfpbXzFf/4rjmIJpoRUtWNhxQhzcqv5yU9NPoIRYhOcI6SYP3NLOv4Q6kPfQITtaPE2YjJ1Y9O
JJ9yGwm0rh7ENTHrR0o92gNSKtwtel0+0lC/aRLvVEgdx9r2/7J3Htt1I9mafpeeIxveTGGOo/ci
J1ikKMH7AAKBp+/vVNa9nWJll7pmPehZpnKlyIMDBPb+bfeRS/O6DNKTOaJqFbReHukN305d5uG6
72QUzNNlDpMYEX2iRU57PkCA01UZM+he9kub/2Qm9D+8bdPA2LY0gh9ZI12zKTLeXJTIOIRVpC+A
7QyCWWSDI4Wqk7x5eXFe5mpJQ1XbaWI31XE1GAQcad3MpfdDn/l/RKvMAzW2EaGoP2WLI4t9+KbX
dEGPkL9fTJzAvdZ8R71DbQZOmHC07BtEwMu31Zm0o73ld9U2MFMOJXpAWlPpp7R82qbcrd5ZkzfS
TeLFsw/86BG0MrurE7bzFrHNmGGhiYRxL0UsLs24q/0FCFjddTaJO7nXvGUTCepWa5zoNpSRps/7
JveqMEj9K2jtUHj9ux0sbCna9EAF2lEEKpqy/Bsc6KOaYXaXYbzoO92M+zx7b0peYAAORiiG9Lqp
tcQt+iFpp4EsEkymKHB5HoTxfRq2JRxk50feQMZXXjEPW2nts44QLFmrpkiCCRMZ1nM73WdlSaUW
7Jj7rVOeiHWlfup1UcQ0M8TT3GwQdR99Y9EQmpptPLlFhPem5plUb7aez0nuzsmmBeLS8ik0yVV3
ZTPxSvrIMj+st0w++StO0kQobdy3SDvXWHclFdfd4C7MI6PWcpcHgjE0ENUWE3A7fsscDOPoKHL1
Yc5I08JVqOyOa136kV+NHG6ztt0Vbpo9qGJtX3LpmmlIYsTAVWuyhpIiK6fwc5Gm/gP1BBL+0p1p
9TO41YaIzCitYu9uRBvyruTSt7V0YgYQ4tiMfMLH7RBzOX8LKFqE1SsQih77zRP0kSqCnY2UYNtK
H/s0GtLAOjT6lJ9MXrGscqlbF+E4mutRr+rgQIZGXkXbNpfcOVNbeSF1g9ZHZrjEQjnIzoqktKzx
J5ex9ngHtJTJ5yr4xBVgUJibzrYMq8EjMpnuEJnvJim8t2BebTOcWkVhYI879ppo7YXLeE6YLvVm
yaAlPPPeV0VNegz9MNe6UFMVj8iw3g1JY/BDCthkclM7dIbif6L1kE9Jd2s/moMfQ+CSFLr5KaOt
6WzEWNFWa0zxEvT6M7vtQ9/0mR8FoDRFqEu66ELy88olZHvlnxd7CYyQXt/8Z58aZhXOk02FVD9p
vUD5PehD6MLQHg1r6d4yy1KJdFLzGcpFmLty1qYXGXjjGK84HMkMNalSDmVAvnXU+5l7WdSW0GkI
Wkb+OG9H7vQF5QzL29w8u54qnous4UY1zNZ7NPyVt5cvKoiK3M1IFdjSdHyjsIpeYF01xFWnGqRL
r7z2NldDYCfZnOa8ErLqHFjqifqNdhDfDZfW6A+GWdO/K0x7+JGaXvFGmddyB58l3/zOHo713Cts
CcQfWAmNMM6LGFPGvLodtn1FqLRgmt68NeolmFhIyJgromKbjY8lL4IXm8QEqBcnKzluK+JMYkuN
7tOE9IRJnRuTLhurlve2N3SfFb1FHEvZkNbRTDPAJdotYDR7Gxf2kdl2hiTAMtfuMXh1P0Zf2W96
kzqPFjT4FHaUXkDCL06fErocjDMNL5rk4MLlCTpPqviny6QwRluLfCsU7mLc2yRO32Wp0xSniR9y
X0tmghDkhww72xEVb0np1hGBt7OkPMrfPtLG6e6UliGZHJysfk47c/i+1Pp2U0Fjd+enrHe4F7Lh
sSlNwWbr5o6MBxEEZexossa+Reh0Ga6du040km0ZnSWpY7+5beorPrdZfNcmYot50aYNPvPFmXpw
H1H8bIvVuputniXHFt5EQlXvbN/8rRsm3i4e+uVJLKrdT2ZfP61M7R5i16b91ObZLjmIx+F+qVcW
UB0qtoc0m4YsqetW/xzS3t7OhXLSiyYzc+1EFh001aoUI+e2SQUB7yh1WViLRsmJs2qv9eKP+EA2
DbnZWIOphou/wlSslUZuelPVPhdZKLYmJ8VJluTECY2k2/mE3S0mr4tclplHZkjt3FvNVvohJlzz
qVZkxhIk4c+sYqLPjRAjdiMOuUujYEKZdX9c5kVl5OpkhmSJc41j46jM2FV5Kdbd5opS7KvFDNSV
UwNFh/Qclc9aFzQepTh2fucxlxqh5khIUWeTUx8Pgw9RhtWafr5gPK8+2lhtP9D5zfk+6NKWIX5Z
tHs/11c/1Cevznl5jF5F2cgon1xtdLvIC/iYTNDtcGdsRYYvX4KYHnywimavZ1Z9N4o1sKNtnfQ0
oStkKbixTCDipRJoGzw5cZynvLnZx9B50CGdRbJ3/ReMSN0SeR1vqF1Wp8QQTEZavf97UOtvEDSW
cOYjNmoMT1/TFHC+diBKYMmw1F7oc6KESrj6Xmtb+RuA/G+wVeRYaDSRdpiwbl9g68Utq20+/6h1
VJgIGotg2XK2YkO48jC0dZb8xx/t/KFMrCXQEFSA/IqrevNUI4UCyzW9kcM9xTjJLcBDSeHNbyDc
f7mKKC/AkSxkz4gAg6+aXMuSHgaSmh+VEQLs6bzfWpSNkbUZzn/m1gS3hW0lzQqhB3DxGZX/9WNh
Hnd7NJx5TEmhfr85fXlsgOkazrpOJlz88iCAdssEKKO77lcMW/Niao8li/7VlG25sfv31/lfvld+
IRTW5OcCwCIA+QIkE5k/UUOS5bFpqdelKKFYO3Jau5noOQZm/Tfs4d/8OBu1OKyECaqKC+HXz0/m
w+jOq1vEgdNUsZkqg9rfqjhgUfzpUzjwm6/2fDl/wXwDgqJASxFLkh3wLzm3Nsy2SQ9EQf54TlX2
0KWj/4zpoUtwomnqzVxolX6Hg26SjRrPP6mP/09K/o+zKOZ//hf19y+cZPTefHSfBYfZnwznmcY8
/x9/kpLItv4gBtZFhIe8lMWLL+2fpKRu/kFWAMuYRU7BOf7wv0lJ+EqEP/w3DjlE3CB5/01KGvof
cOxn7RTeMHLicAn812/2T47sT6L470nJL9LXsxKHp/JcMo4cS7esr5yZ6dXlVq6LOEDKZUfQlLYM
c3LNvGZzLoZ+kbetdLKjV8n6IBz+zCs7/24Spf8Aggv0Mcv6Fp+QmaDlnL5rQ60dBk81YSWmjIGk
nspkCEbnDt1/FWfr8riR5rObyck+/uWi//Oj/ZX++9II+I+PAuuLztEnoI9AyS9n9owYrymGfDoM
wVJ8UglFsB3JmUdLzmUiaymSmlLQpNOVc2Hxqb91TuompMJ4d47FxrEq3bjGK9Rd+1Tl2Mwih96c
+lfe2UbCvLrtR4vOQ3ts28i2uvFVTrr87q9IELvS7Y7Bmq93+twVvwnM+BJK8ucHO0eycY/Abppf
+xjmkeGdOWQ8jF7Z0Am7Nu86MGzSrwYS85VEwhSBxZ5ZjNpTiSaFborq1LPunFxXFnuaDObf9dOc
L+ZfjhruGzhA7pezi+tsRj2ffH8hH2t9Lk2aWaaDd/4JIGHUrqb9dCUDQks2Fo2oKtrfBYH9zQ+l
PhB/KaEGDlrWL6e3MOdZeKwzh4Yv+pUIJY2deDOMNTLE4N5SUzAfNIn4/zck9t/93LNQkXQvqFa0
S79+2JROHWJK+bkDaFtYsZudpNY9levI3aETxUvl5d2/v5sN4NtfLjGSTwf9MBpA+5xuC8F7Vu79
5RK7tAO0wVbLg9eup86upvEMeeonVeTicxal9d0bU+NVpl23Y4VN9zlA3uM42vmlHsCGxI3QVWgZ
0p73cp7cJ7B3M+yKOVXhVhbY+nq81Fa8aVvhPy05IY1OVqwPha8Pp0ZM3yFB1gtE7lYs87GKHfpv
DgOgXL2bJn16mQPoQrkMx5W4uX1R5u1javsIG0oh35iRu33lZt57zfo99lCrVWMj7rYY3p+Fx2Af
2s3iXJpt7z8CmOWcGL1P4mvnMZUjkeiTCbXmCYXc+d+J21np+mC7jrOymKMWHdS+4zy78B2nfuep
Q4TfBwIuclzEkZVGaYdaLfJNM6sJmEG3xyYkZXq4bw1AZiPXwMC5gKsdFa2bZ2HXrsVNsEDTg1mL
G5ZC8aj1lhW63MgXWiCH3VQCzysyksMUb2FSNql3UmVaX+j5NquocS1nxfvimp+dh1svbevxMOWw
UAngHoxnOr4AYHyzB9QhtKwP2FPSom/uBl/lLylN9o+1OfmA5lZ3aEurXkN/4sm18tEFATPzu2XO
JeoqQKMp0rkKk2GoSA7VQuGsaH/AwfVXhAfXe4XmmzIkvn+vgUFriSO8mYoWerLx7RQQrysFCInT
pRFovXPK8jL9HPrSfoRiIEq7ccx4WlcVezlUKGdkdVl6diYTkdUlGLhRPXZZiaEoQOEWmakPN+a1
1pshCvNSAsRWXkGHnJN5UF7a7eLq4iC0eaMgO9u38Fy3rSNESC2YOrHWA8F300lb8w9VuZdbPXwG
UKw7kGskFBy8W+lVCTEDBkqZpbvXna6h9Vt8n7rN5lN7fjyb8sFy8iHb9X4dwjYuY0jZcfuIujZ7
QEea3xJROBxWqOmrdu7XPOyL3IzwJ/sxX3O+8xoEfaEi0ICi7sqe6EpM1R0llPZ1Ws7rbWeJacd3
JB7R6nh+4vFlQOI1Hfq9rOcZhHEHP5SBSo/Z7IpEyzc/GqbejMVYlVnkmKSbot7THrxNtz7WMtAO
mlcbt9mkyZsR8eJVgD0s9noLJC/r1d6CLXT3AVjSbZuS8ggaVNy4ciTfLG8/U6Aeaj3zNKk4IW4U
Rp03AGhtt1Q0xGB9Lw5jr9Nfw4r8w5tUSeBM9VaQ5RHa7a1IxRE/1HnjsF8Ah26mQXs24fbiNUAp
kyo3f2zqcTiVKPweglFFCD/a74OqgoPe8EI6jLXnZ1AYQf5jqbPhZqa3ZwgdKzev2jUY3QizZH+w
Zq/AZtdFg8/+3E7FScHGhnNf4WZtb0tU/kcDRe45JG5bH85B6sk6TDw90+LGsAPOzjTL+tuwEAgR
uTybU4gEsPbCaTXaIBwbXy/YZYQWL5a0anD5tRXh+d2UcOpRga7a/NB21Xqfpy1L8ezT+3x2V3nU
lMez3aaXZeEH4Id2cBrn1LUuUZJuL+u54Xmyi49lHfVbpL6oSBZEU/yt2BaFJByLJaKKDBSAIVY2
PZy2OrhejFLcTZjOYp0KmZt2FhOg73paW+epxSF3a23apamNFBLYmrqR+rCebK/9EMs3W0t9tOZU
raqCEAff7oqfWaU90txn7c9a8b2PISBhM6Z4jJctKTvIViS4zzZ0YEz9CmY/Q0GbEP8+Wv7I8KGO
zMVo9gZvre+q65obl6LhEHFuHi1pWkF0NHOtAGl1py0fuXHpmmL4O5CunpWJMgZxXflbFgdjNmr7
npqqU4HQFtqAKawJjW5gN1YzbAbVAeU9XuH1SYfsudTdrjrYWhtEtQHr6efeBeeaGyLfgBLKW4N+
H6X3Z+EtiWosiZDofvcypLp7R8tAk+DS2RJyRqBTfS0Y7+1RR3tfOfMxX3jo5zTxy7U/yU5Nl6Tw
tHuxNfb11qUKeMk4dWJ7adT8GIjFOliqJcB04y1Ejn4fqbUpOnit7WhlfYkfbgARngqdxBYp+Dq0
MZlEJ195l4CXDEo7BgvvTmG06kprC8qRR/O2D/qrdCqfizm/a+ARReKPTX5NUHy2bygkOOQzcagl
XcblpAObaLjKFFznGtW8PdsJYQroMd/S2gONAcstU5JpqfG9ruo5KqxiuidFtLlnYH0Cl3Firajg
DrbMuUNzXO2I9xbhIkY/QUWLjGVc+mNn9sFlSSnVPm/o+PD8VE+cs00t5cN5llWc1sp8zpr2iHQl
LNVrUBKyvLUcm9bwszi7Nt0tzUDobUTDvbjI1PqTmJm7qtGu5sGDkvRqG+zF9/FGavNHI7kVRO2K
Pdh5dbudjyM1f8g+JWEz0JZknk52IGRE7+eH2YGS40WTR0srUGu4g3PBcSsv+tkgzmg+DM7PtHHd
284dlkf4jzUmSjBD+ZKll5lPNeHWtkU4wLwl/mTd6VJzv5Wr7GKtdNlPcgftXy/K67oaNvofiI7W
+KNqXazQUvkWKpVp+9Y3yNTOAz/KteC297Vv3Zjt3Xx794kqvcACD0Rr1/up9lqa3Tz/rqjRaGRr
gAURwJRYqc6wotLL5ZuYpZn0aQ9ub3lPRTU+ik7EZj++e+bCRLJtn70c6XL1szsI3Qg7kXM1DN2U
LI4ZpXCR8eB3w1UzostYmjGLUDLxF0CQRWNhBIct8w5weC7oXmVGpL42h7wX3hGFU/6u16kgWQCQ
Ng2IOxmk+2wZ1SsXN+q80n2udesc5udcjH4Ko9HUJvSUwlgPoXFFtPh7xnQVTU3vRFmh31eu82Q2
q56kBD7fuGgHdkpfX4RbYZQ285vJQFkiR3fcF27/cwHPDHrawZDZnrS0v9D1MkLqGGouQ1bt8xY1
j5NL0qbunEq/+IY65g7Hq0z6DRoRWYiN9yNrdpYMXgW6TEPLfa4BfpuNzL6iVx9k9+1y11t3ns7M
KcWLv6grtN4nmyd9P7e5d5nWmXswG1dAtKtbT4jqMqispYpw272VU/AwBdPwba1TeoW811HrX8qp
9Q75OGGBDPo9uhgN8N94NtycXknNiUYcAE+dviIOWIj22IKcONUcL7Bd6XZMss4Yd6Zajijq8os6
dd2k87P1OR3qC6S7WWQ45eO5PWNbRoMbG6ldbQgLdU7wSQoxJl99TLrM/DADTb/QrKC6Tv3W3Ace
5JWfbVflaNRxVferClttzU4jHOfBVRVxEf1ysajVvnMERSyjKPe5Kh4CJnpgaM++7/nyj3Oh4egV
RL418rZIP7yqkDFPANbKikp7ImnjXE+z2PdZAxy/5RbbSFrSxh5RlF3lsS7mJlyBvSUbc6BrpxYF
/NHU2x0v1ivcOSrSDOs0+4W/N/rvdm1aj1nKQCTLprytoKGo5+tu87VDXcxQPLXF+8CFiTObp3BQ
wQM0YpG0C4xi55TFG75Vnl+Yp37cphYxn5HuB/WTLJ+LMX8W7AyZk+9rbaV5E1FekCzucr3R0Bb1
aDYTVAtoPH607a0htysgk2IHwzGe5jKvaVkHtl7ojLvs3Mu1q9y9pJHswdQWiiwmY76uxiAJ1jWD
7u8thE5anu8h84wIlWu264JavtvlhGxgFFbEna1d5y7dgZoyju6qkol5JWxlGzwwUchkqtx4NnB+
tMFIjiaKrO61Nadm3zckNJmq0ctwg7U4lqY7hXVmPFSeomXQsshsWo1n0Ido9fSdKck7dCb9+yyt
k0fM9jdjbC6KQLqkpPO4T8wwrV7Pn1RdHj2199onA2FPln44FILYA2Iy3rw2dhp1jdiwOQ/0bjRa
sCGtso9DxQin7csO1ikv+1tLIQLBuH8atwt3mZ7WsdtLl31QW55UkF4Ym3laHJd3pJc/aiUF0n0z
752hw7KCwCTV7Txc5QbVYeWaiaAH9rGiinhXd60vQ1OaQZLhxiOFasRHTZ7YzdLYdaTy5Xoq71PJ
sZdJoNE11s5ukeCggvp7p2PpWDBzptaDDIZnDKxI1E5l3ZZX+GJucnFvlrSDrO+9zQchJH2NzDXb
Et94mOqVaU1B0g+It3IVGn0ZpcycTqY/c3aO6KFO55hcZEoHETRHltnYsZ8Gr2nOjCWjLyL84mmp
xp4n2SZAcby3ek6eZjxqwbI3ykceMjMempdt9Lpjoaz3zM6vXfuE5L1O/P6N8Cvj4Fuvfek44TJW
e9e+XfXuYHJ3fk7zNL0sTetep1l6tEuDwoetin1Z9g9QcA8cfw6+oHyzjx5NhEiRAviotPAVy4aY
RZjNXmOGvllxMARgVtuS3sx51f8sIJHmUqVXXjCx+KB/IRVjfaqnJt7srovxyMX6KgMHIc+Ms98c
NkQYNO1USrMunSD17jSOtnDBEBdEii7wWBhdfylVln8iyqjjUhnaMSdh6VK1bYxToTkh4Fm1aHLt
jR4JdFWe8PukNpl914ZM6K4p/LD09DuMFvKGWEH/JhsILyTv5dORGpXjGV+FtbVyT9NUGov5CbeP
e8BBfVZYatWFzbbxKvUMpe6ifJhBaSzf6trSDkaqBQ/N+m0gxeBV73L5OLhMCilRPFFlj+KutxZq
cdFtEVLpIlOaBCaLctVhsCvbOtLWpV/IViMjbU5vrFwyJJKo4d2PRDscm266NFkN73j0x9gyK1QO
uobV38nFUXZadoVSAtmKl7+VZF4/NIEsjwqB5l1D4kNOFIVjvjup8qEKyUevWL2kSpxRM78XABCO
K8DMREEn2aDFaR5kdmjjeSQhoCcQr0mH9kHXZ/dkaqpLMrdSvDKgACecYQcen4wGpOmqWVWGhsYY
b73NVZGBVRIe3uLE8PXyOiO24QIhSXVAK3yU6WBcEjTVH2Zv6+8KjV/S1hZZhEJ3cUN6ZGq8C4IU
90Vrs924pcOCjPXsOLB/76ppeDPWyg67JR9QMars0nIyNymw0f5A7Bt8N/tljaRaamY+Ydd2lBut
fTn4WUWF6YIUfdSUvNUzo3xCUIEI2zQUo4DZGf43sl9b3qCVU93iixtDVpf+xew2/VE1xprH5ZjX
15apNbeF6TbvAUL+WC+WINwszab1WK9PWcew5zSel15XCNSsXbCRO4NERE6HrtAeevxxF94UmCwe
3RocUgXtRvyPQ4Rhx9kcFyR37EzIv+Ocpn5cN8UHqcFezP24XJeW+eJZ5P807Pmhb1X2D11vaB91
83q5BspN8dRoS3tk6jCWMwYqee/hrSQ10W7ea4ClqdjkzltIdOup+DYRZin5ZjaaGUSdZZy196wJ
TS8fxk5+cwisN4TTRuRQeIjE53GONqMaGiTf60vht9kV+mZrp83mY54rCgDzsX5JLXGqwSUTLv8z
op4xoSI29FIbPXa64B7Xt/JQI+sImded46yQMxybRQw7NPXl3qmX6UCI5R30P/K9oDHutnJ6nvEp
XzPRqrvRCEpESFp1v7D/7RaPb2UrrWA/BLl3VWfqompHpMi2bI/ndTx2sCPccJMqlEuFtoa5tmW3
QV4F1wbvZ10RUNjntvPBt9hFi1e9sYHnRjSM9bLg5feqa200rb0xZuW1NzChgnRi4jFkTjxSltOI
sqjqKhdiOljF3N6OS63dk95kv/AeGB5ka6bodQtAajXh4t0jUery0NXLpg47rcw/FTpbH0rflpd9
EFQ37O5VxJJj/1ilLh/s0ZpOmY150sbzF1VD2mFQHPyDpo36pa5RVidl6l0apBDsyGNwWJTT5rHj
lBVUxJjUyE7VFcm0BrrClXmt9VEBxbxt6mE/TaU6olBZPzcEHQl7Q8XIU8rmrSDf/ri0mXHStrx6
rpZMPP0D0V+Qjj8Nm9SOMg/GF5HldPXYE8CG0c3XzqrPpNEMJTE5/epcaLau7dCYLa9IeYsL24bS
Zl+6EmivXudNGNduv2DPqBeHgKatcV78rka7JzXtlpTJJkHo1L+6Hho6Fuq+jI0R6ZmhUQiY8EV3
ZtijNv0+2hV4PNw/rbxUC1/Iynduh1WhUkYimJA1CfYjUuNqKEgRzHEkgzeV9tsUqPpqycs20ScL
5VWQtfJ7U5XpzmiE8UR8VP9aqcy/SzVfHSqjNy+3FYFMmKZioQrYA0/YxgZodjNTdGBi6wQmi6rZ
U3kyofAodbkny7Zhop/z4IemsUIwfNVMnnl/rVB7fVcZmhPpqpaq9Nm7R04JbaK5/a2ifmo/tNrH
Wox1Fmqd5VyAv1rXgzLGXWZ1xA6bqPohVHPvp1HVRBUZvcQTU+oExDdGddUrRmFmhepjHXmSi6nx
7/rJMI9Yzc0PY9Czo0bNSqKwEu9WpzWunZaXsArW/hWHr3Gtl6sNuyPmayV8O86aXjyJuUgvp865
KdFKPVl1Iy4b9GYekhy9q3Hn1AT55GZxTIe53Ttey0UCyOuOlRs0iZ22za7oJbJ3+msBgln1n1DL
1SMZSPhOwmK2sytp2U00Npr90Ey8bvcCVRDJkAvfso/bY+8U1nwIpnqLllJ634XiXEBGL/rXXqXE
4xfIXJxQ8yhu0ZfWu0OwKhDrirZ/zVCZJ+uIMs7DMzWQjDd1e8xJlEKRzUKpAOzIdYuu+cleQcjj
bDKomrKFcZxRO5IXZjtJbhvqQCeOeuK9zjhvBVKFblbqfxbV/ke89mPH09p89c/+4rv9v/Pj7n90
Zyfr9PWv+n/SiotD9f9Me9/in52z9/qvtPc/Wtv/5L019w+DfggiWZGzYNv+B2v2J/GtWcYfVFji
gwscouFQF/038W2bZwsvXJtzjuSDkYYU+6cb19L/QBAChe7Qnfcnkf4fEN9nyu5/85f8BBJITB0l
CNQ3+YNfo+0RC9abrZdelE2Vd52XW3G3TOmw85esODVUINeY0W0wjLYqrhjA8oe/XKu/Y6t/dQOf
xT4QuuTHuI7u8Wt8dW9Kyg7bHPdWxG+qPTGUoj6cTZuf2q5HatexEHUKNaotpuLaaTQPPa7Gsrrh
oUewgmHoYnXc/pmEsVdIJAR4w2rJRzMrl22v9TXhb+SdJ+3q/s4D+sXIfP7VUQ1AhHLdPGz/XxOV
BsQ5nmPCdbguQOpB6QUNN1PRc3YrfD7fFM0c9S5YNUyoIt04hDBoGtWFWk3ya/79dfxH8ekvXyT5
gmTlwkSTyUt2/5m7/QtLOig1NUwAMgLhl1sCdwFdaKu5IojZyMsPzGnOzjPskjrkqtm6XTstS3oY
A9jR/do3RX7q0K4pUigZ06Na08s6qWWG1ckupmK6MHUph9/Iy34V6nAFUYRYmMvIQTnnC3xNwNEq
Ts3BXNdodRzE91k7G+7BpegeTKOrcBiAIZtlREMzsQZVrqNf/M1lO5PHv1w27PGkTRJcxOPG78Gj
/tfLhkuMwClBvubg5Ckr7wIGjEebhLvKqgnODocuKPOTntqLdtvYKrCxOczdmolw7tz0vsLEMiXM
95qbWNRPV6FWDoV4/s9/TW63czEoCjIY+C8cOLSMW+jpRla7HlQr9JE/P+hjV+36WdezSDcHYUSj
OXfmodxYZa77bc3L/Zr1SGwJUhnWZNpGg2brdiA/pSB1wvyNyM36lyeZFFvSOkm81s9Kna+9l9zm
pmII6ijjc7Lxph6sfiQXUJytMkq6W+z0xA83S2CjMVMNcTUuQPPO1ui6OUBFohzOZOmfYC7mD+ji
YYe9hyVlcOqPcigpR3fXarynq2rwIyhmKIkWXaAdj5oE3lcjS2Myu2Wz3OCgS539iLAxfVrnST55
mB4cKJezFNedGz/7zY38NR6Dk9rw0CKBW5+reUz9yxfknRvh1OzhOMxKIBYe1mwOG11HJCr1JgN8
ARg1wRJtNDjK1F9yf7EuRzHi3cJk2iLmN0vzd3HWWNK/3N8eJyuaJm6ec/IoJ9av9/cA5YCDRLFv
j13tHY1ODkcp1EqyCiaI9oNlHSG7R73mfMHwdGwLSiqTUlp4X4R/S7VKCgywrPLo9fWKQ0+D/R/H
51mf5aOygm8B5UDHOqWGgomFmstIEEmWTOO4XgaCjsGihb33zPamMOx5CgtTtKfRJxne0pkW8d/q
j93SfrYtnXmWVz/VGaGoahyZ0xjVqSdMu7NXQTZROhA7o3tRZ9jiAQJO7tBb/FxAOWBR27dVHxXa
Qsy7F1IbpzRpels/EK1fx6YHajj6I7+Jpus75r+tirhd8s9q1DbU0AO/L7cq4O2kr0BAWjE4V4zj
005tKoManueTWtd7QitJj7d0+7D1a/9AN9EDLi46PrkjDvVabldEHg4DvFBb7RpoyX2/uv47ajAj
KjMrv0KaZMQmKTlvnOWnyRrtmNQ8cL5Ozw5Oa7anFVIEotSrcK0JwzPoK8yWJq4z03kZXAzTlac9
bCUWmqkU7bE2VLY3iJ4hSNUb40FBmXlCyvu+M5+CdKhuzP9F3nntRo6k3faJ2KALmttMplPKq6Qq
6YZQlSR6HxE0T38W1fP/6BZmujA3Bwc4N+3QJaUhGRHf3nvtlpS6lTHynA0SKn3VH4ysvkQB8n+A
hjZeeu0mKddqTsrTzOViXojRG8VF6BXqHehk91ZJnKrTsMNlXSAHTeWtEchp1wVx9dCm8iWzw2lv
qvqdDoZu2IHuTYJoKgaCO7PpLXdkIvOfZm+1hJdI7goSCHH+McjBf+vwOd+GrvK+91McvDP6ptSJ
jI7eeDI1rt3cyw7Yqdh32G6lTp6/1Me0aSg4N+szTjuiMSQtsFzzPexc18bGY/pOGEEUIGbuJdnd
KOV4SpY+PjlNVTHQzZv+WmtEeDCRnM4XppieHvHHDcEqtLf1wdZe+uTMiIz14pzzhNKPMBzdi6RI
jWAzViWii07rk9RJeVwYnPDUFyT9207/0kXCbKIUdf+Kd6z/aY8O+3o1uss+yChAE5LTt8RJD16L
nQ1njqZJmeCQrFOpkW4yyWgvGFr53fD9te6qyshqQFNZDxuGyVjAy8fbIFTkzFaG/aZTZUtmrHBV
zp1U1MO+mDy/P6XDtFreXBK9VfYjwUP0EBAI2Rl67n7yYC2O+FO6l3RsMC5qQlGBiR/BmnNK7Lys
yzaQeTnhG8a3LgeHMs2+RzIAon1kLnbeMzAt7EeR6XGT9gnPcm/ilg2JvJ4quFCXM9LjVUJuhDOY
WWyBiF6VAi0gTN3wWAvPPDva5xQ4mZwrR/UTyJx6tGyu2E0y2BOgMq/f64B8XcWI/KKMx1ty7M9S
uXrPzLI/kf9JKT5nl7xbbGt8blC170K0fHLVhXUXAAu4JwVnnGzNMXTmTHsA1xoeB0xc3yac+0NU
Mfg8squ65d+yp9ys82Pha6E3nO38E4Hg5FvJzPinJgLzQ874+bf1UOWbym+b61lby9EqJH+ZGDYR
l5r7N6uB0012Ia+fZTHr42wQi+RDmo9xPxFckAhl7sap+/KxWKY7p8yrG9pf55/hAme5m+XPyhXv
YdeNBWMxIz0zty4fqr4rrpWd648p60z2vk7eXBpuEh6wnqbHIVjQ/paVXuoUY0AdwzTW25h17rEa
lrc+yxSeCtncV1Y1btzSCS4yAwZ0uqwfwsTn+KvKx+XEzD/dIu4FYeRjDttNOVmSRMDmZPVw5wOi
WbKzIIsRRDIy5HKdjd1uABb8RM2Ec1MIpGXhV9Ol0zC0tsy0uLDj9tWSsb4jEJ9fkI+ZDiSoKZAW
RnHdT565QxcmS1P3wxOl7vElmWD7NAf5DNBAy9uOgdHNIPltI/83BSrOaqD7RA8jO+HBKw+cicn9
uOX4PStqXBo9drqDl1Byuo8pi1j2c5F1NwHwgU3Wj7LfVCJJ3s2slUDQTJ77RZVdewMHidGT4c5g
D8Xfw/20lO/QdfRVFdT1Lqu8/lblutqm4EsY8ec5As/8RNKfuV4j400zTN4PFzMzbdXczyTngC8w
Ox2b7UCtLFyjGbxboPVd0tvFldBpem+Ndn/KaWlrNlZVEk0hlJmdAGGYTx0Hs8u4MZDsOla9NGaK
QW4nsA8lxItdT53J0UJt+NX7+j0LG/sUZ0jC7J1nxrDoo6zqPNE2sTX2UVhn9KLO7Kj7jvq3giD4
HguY/Q3vLNDoWrlvxuCEl0FaKebgUumbTNEaR4A5N1pUCOYvB4EU8q1thL2XU6tOC1PbFz+s9kPg
k7FK5WK9C+pqNv5s17cxxuEDm9DpeVLtck0UT11nIoHJkWTDyWuJo2+obTW3NRLv2cmW+Ub2c3dk
+roiFix7wxPAOWcECiGotN/1EoYX2B9BoYw+IfgWhqHapKurMsiKc1Zy6lq4Tg6QPuoLt3b0EeeH
wfSybHq2HfZ767kjWdex3LvrsyXQVb4Nuin4JizHS9C7S1TRybb2WAObB+7s8rx0PWJr3xfJNmAH
vnEZ9G86Y3EpnhLGkxSzeZ01hf88OZV/JA1nZTsnjpGL8FNa5KE5iTH/xtgZN/1Tl5jOD2OceMr7
1PS8WxxMbz08ETCwK5Xs3Ek2CZrm8srs86EKYC8yQDpMvgwf4mLqXxT+sgdNxuJjXJriPQnb9C7L
4mLvScM7BlR5BhuYEzj+AP3ZW7JN08nzJCH2Nn2T3pKeCuoAeYXIr8De26jp0+JKrt+Z7SbGTMqQ
tarI2uyY47hHHeIWcWaze2iyZuBk4bK7mPBDH/JpsbbEaS1wCzpL7my7xzRYiSJ7w65sYwkbyLgB
2ha/WjMj8elo6e7kGM9Po26NO1gGKW0XoEmIaoaz+AFdADPXXBUP2hHd967JmGszIXxLbTCjETAh
ngBuCrdkqs35VjTtwFG7ap2LGRzBDZYg3rusEd223FhQ8kLu+r2a5vSy0kVzr2AyWVAk5jfVCLwz
UzX3NrUynf9sJ2Pmb0yL0BYejSl4dME2mGQIQ0pZuFixjog+l3vIdtN0QRQuD54E7KS9VaqQFROP
Nnf7SGSL4VvbV+6452Ab4nQi0pNs+gloxp1GyJwdrlCw8McuwVeziaFcIO155XzL1VEklxj7Ehon
Os8Lo9GcNY4/sBhwMu2gOapBho9Wqqo325HtUXPY+0g6j82qGit5NSmUhApJZBNopciag7/BF2uG
itw77EDMqnV9lfqqQUOxwrfalIFGp169hYnfPbPyppctYZqjmeVhss2nDHiCMimvicxBsm6Q2fQO
sZG1rGJOm15i6OqMbZ8rd1tg/3EjVp7mueoSf9rRyhE/en0wQG4NFtCttV02CNuLhaDqG15n75NQ
l29ydILHsgOZNY14ozlSk8vmZzbGa8yyVWKWpGR5kwd+8q2Y3PjVXAJ/2syOUR3APDBPLqETPY5Z
MdYHsmP+Mz1XxUC3iCPlgTbgsI8ytuU9LuHUfw1zIAYgLtgRei8IMBqajk+NyBaNCGlFpeS+Z2pJ
SEvDAQr2WExhgbPZZk8SOB6ahZGadTR2JAWxzdrpZdlo41o3AovFulwj5Y/ZOF4UcR08Wp0zCdg+
obDO5DpbZFhVhPlL7aj0klu5Ni5M01DywPZALYd8Fo29Y2RSKcKGfV+eR5BV+bYbxyDdqj42nzJZ
tDjXYZ/YPEYNrlcb7KvD3r0TdKyYwujRVVuYPQ77luzsmJX/BGZB5pEx8Y2ixiuB6IZT08etUaU9
1isZsis3S//Oba3seh5hxHlhzrdVlibonbYQ+GMgNFwZagqe034ypigGUr6rvdq7b5bpIvFS77Yz
Y/uitXPj1U4t1DrpoodTPZwPFFi2NJmhSKcHTa75gZApS0PlIfJZmE2/t2s+PcDrVu2aaaYsWyXO
68TD+xpjhv4ImUW63EYGloHUlTzy0t4dIJRVnDlVb48tBnusANgoljWJE6hZIHEzKttPrqZpxhiM
2oBjgIj4m7jiZz/IX8dHPg0BHCp8ph4kUxz3SyKiIxo66Bhfp9+1UCiWlNNPlmACLXJMVWGVE0It
IRQATlK596rzxYFvBI+bCT25V6oSS5nImyZeDHdnBWLloVoL6tcobJALSybVs6IixNsaxVidzTlp
fa4OPRKi5vKnqt4AGrTVZlde0PvmGgceLeHMSU2h0mDHD+Wmk0Ab1v1CIbZZRRDpN6mQr1VsFF4y
7gGR4dkkjhDx1gDHX0ePdebTBtFBmmry5BeprarGUzs077jvsfs5atyaTmvdgapjw8+CjiuGxm65
laKwrqCC5DdWmeGdcTJ3uv7N5OzrVIoXR5cMqREGZ8BZv744EzCabDt2fUPV5Y9JbHHw680lhLpV
dZW+HBPKD0t3MjOKu3LRHPyy08PWcHF4/2bY+PcU5DpeJEpLwo1MosXUO/wya0xa7CW5BvBhzTN+
R/ojKmAKuBkcCSs+F7+5OP8ecP3z11F8wtSQ8K7lmF++FkIzw5hlZrWJZ/dVEvN4kt6wbBvpha//
/CH/299E9anpQeblQiDA99cLoErQjpuEsJsB5WebISJfdFU6biVu4dPnr/q/JkL9P6gv2ess/z/r
Sw/ta/Y3NOzn//+nuOT+4dgIOCEKCgNIpv//G6o0rOAPWK4hgpPgsQTJmq//X6hX1/nD99FdCE9y
JYZci/8rLtmENE0AsdTYIAY5Ak3jvxCXLP7g1/kjHngwXVzy66UPRfbvl0Y7mwNbM/2hhBXou9Tn
gbwdwhGExiS5PonlLIwIPOAFO8Pq9LmQISSo0Xbf49Auk+e4jpVz8PrKUdsGwGfxnd3KYkWDXROn
LmYGeZZ2HPWq2H7hqenAiWDwm7GTi9bnkKtLobw9/WN2/9CutSQ5B+Dm1vATyzlgf/ewZk+uGOCk
rpzBaelMDbC8M2k5Z42qtmFp+GKXexXAMTJY3Taz2u6WGftqnMaOZEVml/d6A8tukgTKoKZEQBqM
x9SbO7D+uG76gwxE/eEg1jsrdzXvrjMr655xrXnWWU4zB3kWVpoqcVBWG5RsZp46zls2dwpCxy4b
fLvEuWuYNtCd9BIQE/XyJRaq+9Fsq3jjTO38bNhMEaNp0IoJYZegDuQCOyOTyxGvVVnk2TcUKmqr
ocSMh5SRk7NpArz6TNCLOoUONnXTC38aAhfJID1+S8PGM+6Y57Vq38cMSbZm2pj3wEEtccW+v6Lf
Ug5jwc4uXLUSlMNnPFO2wjFJpy1EHt2/8SiI/Ye0rmH94AlpyVQoE28Ujvvxmb14We7TYLaSbTsl
6XKrHKsr9kHHgrcRnZVgzsEADihGWimTydUwpGrfv+Yw1Tn3/tLpDLRbxruQud0+NwpA4akYY/tu
ZEFttg1M6Yt2pXfsIEOk034OZ9za7MGn7lqmTguyYxzcOQqSkB0IuoIJSsXzaCli/7Rc+HaXrVus
MvihBgTZSGuoapEjVPo9rX0Ib6XbFu5OxGM9nIxkmMaNzuuqex6zKv9o2pSVuKndxHprRD/hzWab
slW6MQhM2bX7SnCGL4mldYxxpMsKByTxPjy1g8q7qOeeSncmkkr6CF1sJDyQKzaBtim5k8rFXCLi
EK3cijhW9g0iDz8smSx+mMuhbQZCyikEjhsjn0ptOFxwXQQa7N+5WfNF284d6Wuvw3C6rcOOQ1Ln
j9p4KF08FqfAsLjZpEWdCftOaCt7NVtlivNlmm4n2yxmFwrJeitKiWEcMGSu+RGtqIfpZWqApRwJ
3FNay/bPmTjdSqdJqzcXcQ2brGT5Y8tqFBBM8k0r0jB8mlJoK26UeZwwo2X1fgRDIe2bkqkPhNvP
y3WxKTz5QVaC31sZBY+GPy+6dhRZclA99vfIHshIXKbFqmQ4XlkAvxlwWbgJkD2Y9x0XvU7ED7tn
43mixS7HrzsTFmxFPtzxmTBnytLZfTZkXFwK4DM3njUa3abMU/fnZIwuqb24ecuLEpHBsfNzmsT9
Tg82PjIgwCRoWllGSWDrIzGTjwSiSkSIx0v2nlEV135p+8hEBecSOk16vEI6lg5bKFOMuzqPze+T
pn1IlAX5yoWAytQG/nXjm/VjqKFQbeokaV7G0gzP5ZxBxJyNmhVXFcpmmBZXUd805RNI1/DUibG5
wg8NorQi5XPrsCECRJkHzjGxaCZcR7vpYzmJhyCdkAmaNMuINZlayrvAHpWC2jASWOop3rb5fAZc
aqpeKcQM8XRkN2WYRENsZ8u2CJPM3syi66LW8uf7oukNsnkcZW89q2ouraDlOyAv801NHJCHeBAX
sw8ZLOgDIDKtBISVCHzjc5sWE59hMN8steouk7Eh6iJIeYalfCx8si2UtH6Y+dh/Dwi3MwMWlKii
KIraOOmqib9PRf6glj45yU71l7z7MtKBUs8T2M1NprP4VDAo3ralag7EcjH6ypZSOJC79cXickNn
OpXjxpgCC+pY2EIxDQPu3NwiuLPDMEhPmijTD2Bp1QNP7IoMYBx69SZvh+5AjRUKTutX6Q2ebXqV
xq7rcV1TSMzzAoIo8zKOFID9q/ySTqkk3QZMN34Facn8Hy9Xa0QhqLzXZlnnrVVtv6iqx6znGn73
M8sMJqdxbM4PEMw9IGFJt8Y37LCI/FlK6FgENolXeN71UpbFyWSUcuBJoi6rsfCZYrsJedOgO5a1
v7zoGdElUZg99x3gQWeTmHnzk6WRMX/RSaZBxGSPKGt9tLJIwMeB/7MvspVRcyyrVZrVim8MxarQ
b0Yzue9eqj9ic+mvkrJJIslW5HGGRv0cmIX/YgTTmEWgNH+iEMJYzGcaEXszJkeX+NoCeDoIflUR
+uccNTU8m6Xu7vHrxRF8lSmL+pCkw2zK4SPIh+6WJ/wqunHvXcM6kb8sS/oPKiW+2Y/Y89BeF/9S
1e7SRn1plxDpbKxn9ox9lZHjXW54GZPYuNoNWbJ8L6xRnGUAc6UJ2vgqKAtwwuZifWfEUuztYZB3
Ao81szm5pg/mJqq8NkGaQETl+eGH/XBd2enybWE8lW9biJL9Tg4ES46FI0T4jIDJ0dcuMVzu8oI2
hVWeC7Cc5cR6wFp6z0WxcLPby6ejV9TjznAtu1/p0eVHIEc0nXxsh6eg91j7eRwE5TbLyK+AOqK3
Zm1438OR1mprS5fFmOH+egL1asffj1k+TXtWg+I7p2YsZsQB9dkVhJGj1gyJe8mBeUOHDlJvm66R
5t3cBMNRykq8V3nSXCwpD3fyrTRbE2n0MMCl6JTpdrHnrNpB2FAuUzq+A8L0oTWvlS9qDXyUfsNj
LsFH/cPueNFMHUQuokpMnkuhEEVLkTFoTtBsgvAgu9xckWXVbRiBdTLeEWFTcz8CfWMqV86hRhuz
u0iHk9yPwI+XbdrqjCDs3PLstgyfWL6pbEIq3RCqy1Y0KouKuB+o+Oxsz7gf/QyqXKOhMdNv0nOI
ZyRRWi9E6K0X5fjzdKvCGWL/7LotJj+2QqwBJnDUmrQ/MU34rerWY6eUXVoxxh7u/9mWF4lQ4cQ3
IR0yWHk4/MiIJN+xIgf6ws3GRoMIc1qKykt8g9uZcr83NUtRHswGoM2BOZcCvTw5LB9laJHZxAKb
HHItTTiood9u9YIKtxlHwVSFIC67VqLsnnVXdm5pbbJQ61sx+jinitRqD8opwnPVqjDY2WzwhkjV
o4lZCc48D5PMO89xSzgwK6b86MRJfm+riXXVbV3xwebo2gOT2/EZ2p1/QXR8wi3gLTVm1jYcJi7J
zKj2Rjzl+Fwb5wyLtcWkqWJVbEs8Ze65qSaufwPKLvhJYwTrhL2xe4YVDMnYXcbuumANFVs9NXdu
nFakMpQZMgxAEcT0rJ1JRrHBVowYmAvfLihmbvaSc8+uSgY26wvbgNe+TuQDDBeW5WXoi6veUt57
QjR0PxvpvI0Fuy0ELc+4LsqqfQmthNEtySj+PM5QD3SZ244V6qvOmU4A0BggMLczgMwl84gmDYKL
tIYDTnBNg5fD7DCuGj/WmrU4MrGdjVqEcYmGGFDxrYRhXXDwkR5zQZU9hTofCBeGdfBjJN0YZcKd
e/iBWfDUUf9U8aJ59mw5mrd0IKbOhd0GAXxW+iXVtvdqXmbqNPZT0Ob1ZVhPfP6zw/hk68MjvfS0
CPtdYir3kZKW5pkYkD5wkspf3IwQ5MYqm+nNllZ3F3RNMfOO09g94et1TsBch/FkliadLkIpyLwD
mNzN+HkISEtrslFyiyfMCwEzpHDplr1e4HseZTASFHMNNzXWAPUoSKfGH44Ys7OZmROyvB/AWAzk
JT33RKg6AzxhVKX0mkWwgk2I0hBc0SBtZ/meWv3ypKyZBknLU8uDr3t/2KVh5ZzLVVOwHeaUGPum
4HYMuMI2delaWxpIqUG1esfeNi5W/d5O+ge230Qvuf1JVY/ZEd2JA2EKpAHdnusiZJZ+GlKCza3v
p6cUYYTsSQtnD62Em27EcBEkmlCEWfElr7pKuiosRoDW4kKpfO/dyv1QWhj3VZj1L9BuwocEn+/O
Z33FamJUK412FXXMT32H2/c9/hR92lX/wUtat+TxltSJ6mzE9971s/9s9Y2jI2+AVAEEHXbuaEEo
9Zqgm28YFKYI6A1VcBAO3E24Klrlp7jlrDqXtt0aRznaF4sl3kPOlAHzX7mNP+Uyz5xuTXYehxyL
fAbp9tEybO9s9yhUGdi341JNR3Zv841LTe4P8SnNVR3BfqsZFmfH5qQ/eKumZxsOQGGu9iI5TO6k
TvAaB/okLf04lZZ/8BM28J1J+qISGtXWRkuMV1lxKf235lNppOPL5BYljHIOVk1SaiQRYk8KNnm4
6pdZM9knVp93SLnJm2d0iOip5dAbS49DFK56KHbVHhKj72X4yQU6xFaWMr3nKVmi1apqN7bQHTZl
y9XJWr9qsc4qy45zDmg2Q91QA9VSjCTZ2ppOQAt6ByMy1/1tleHQx0Wpr0bUX7wa4Z4CUOPUe055
dnPDPurYA5SiKhdhz6jeg7x1dlTndjfhp9YsPnXn/FODTlc52m2G4Q4KenHwW8u46OkPKHd0C7Cz
JF0GEkYnptj0sqNuogwXiItGxf46HkqaJIImv4D4ru+Q016XpJ0u2F7AqJq9/rIEM0HyJnBv7Goo
nzSFZd1uCnqkcsFC/33Mp/lAERvqvWVLue0xEY57p6SFwub6PMVtnznHqR7Dny4+3/t6MCVfPiXt
iFhpKc+knGMDFXZ1HMjVfAAFg4OLxa6G52QItbVvs4IgKfYFQszlzdC2rboQntC3g29wE6UkAjIY
Nnn/hq0Kj4T5aZeopPOd1C5oTHri60OxWiwgMEAXztl1cPfODBQ3FY1dRy7jhT157ybmZiQw8uAG
FRACNur5NjWJaThtAgtac2zatU6durthNYh0sf3sdp11rvMm26Jdy73oxhxBwDBezMn0sfhgPrHy
HL5gbCSgewKqz6TR7tijsLai9+lNsJpZujnlbGBBez5CsLUeJ+mjS/FcEMXOk7zmia7Z720AU2YL
NBIEE5Ha2wTR7wVYkldyOh+ab/MUf+sHJv3kcPDmjL3BjYP7BM9OX2t6kv1PQw/uRcLKWE3jG/C6
wVb3Onwi4NpTckB4Yx4Ij+2nZHQBwgI1iropL+/ZDy5769Nm5K+OI3o/+1f1aUNqMCRNoyz6SDnL
DppGedCre4mdJ0YmusLci0l3EIYqxBYWwO4nacHiNhUYevqYLOPWW0b7yv40ThkzHipEhvHUcEi6
q7Te+34ZLJGfzOVPpIoWhHRfhECMqzPVGjPqTpwerdW3hTyZHmG0s/yxWQdb5KngvUfkHLaCCb6I
JPWL7AHgc8rDtHrG/EWrHx0g02Oj4Nrfzn0xk+rCbOZx3oI/Pu0Ckvy31ZyeFO/2oAzFjR6spjX3
07+2fHrZEj8Yxl23Gt2WXnQ/sB5et7ged7QWgJxw/OwHMRzzvu9zTG5LYTNAM7PnEOT70UgU80L8
dk2M/JwzeyBoIcHvM8Ygu42GTo+HMXrVJR0SxYnjZH1wVnMfpi0rKlbDH5TfSDZ4tiLpxZrE1yLq
E7MeGY2DPZPicI37gTjxiT2P4FZw7q3VbMjQL9nCKuz3PQ7Xq9iV8yX6tJHubGpsOnBDDjTvJbAQ
KXyhsmuzD63nWLGzG4cGl5cqjOYcNnpiNoc50k8d9nDYJS3KkPYEc7Mnu3TA2xgxlMRQ5BfEzPur
YjVfwsJ7XFBBYUvVb/5q0BTDwB00EGG/KUMcROM0PEm3TrNLI6jl0+AK46KrA/kcfNpFxZrnu83Z
R0wvtQAKsNW+MstIxipXEechj3HXSAvhQmDK5T0y6qs7evIqhqnIL2NKNL8bvvmVxw7QwdABsWKd
BMWU4XWH1NEMLjsnYZcaysY0oOsZ5uPcuQpRJYUPnqTaPRtwUpkQZ2iTsztW31hxe7336oy9FPx+
8kpNmTAeAMiHv9JqMcacpWziNGpSNlUbEN5jthOTNVH4Mytce6hIPGYm1+fQxXcaMHyirEf/Rk77
dxNzysgEG0qTUb/31chPZwOtl+E7mtt8EVTKFEdSg3C85waLmNuouIGg2c/XfmG0P/6iLPybNMbX
NIjvEFSxIWGElkcc42uiISD03lkNAJBmqK+y0FGHZLYA6jN0jTILMEnjlOreiAsCUaCyzf0///qv
zewoiT4zg/Xo4QYQHc0vasFIrjNJVxwY0ctqnXEZ43L0jdpzthSceAcO4EwsyTcBzfG1ASRq8vSi
GBXM6xlbxQS38qniv9i01PfkPjki7PA/Bj3JXNSHbcNDDN+L6Vf0oVVjGtz/t28BEIrDh0i7HWuv
5375+lJfQFTzGIYvppWmu8qsfWagYZbNv2K8ffpbG7hrLRoqKWoDduSfeZ6vlC2fAe1u7GnzAhg1
dEQ0RTYVp1gZc3kGrx3bB5HalRERi+zAcC0W5i7smo7xO87i10wEshCvG+ImuST+5n75FozUs5jH
41ChLAZSRNqnjPKBC4MB1poB404WllWy2yv4jlLKtTh7lNb60RvT+OQOa/HK0huTjqzPb8HoDK+8
/c3n/G9eJIKuKdi4cZvwOv8uLMFtV8LHU7/x2j7Xh9gxvOaMtszrYu9xJ9Mxew8LidwEwpgP+fOq
CBvIzzu7S2xvl+ZJxsTK76EiTDMF07+5j52vqiihlpXSzO2ERQmk8apM/0UWB3cAByvFO2K7JdeA
U8xl8AIgjP5iY+YOf62whZfRaKRucZVQkU4msEEhvk7gvaRn4TuJOJZlSwK3xz5bwtHjcBaNYnCx
WfZ4Ldt8lYUYCWCExdRvPwlInj1cbPpxGYflhbvv2EDTvFRx5mBT3QUHI2gqKOBcSB8cnfJ7tGOG
rrSyMtudlsB4bVOMPHfgM71v4eQAW8BK0za/u8a+5hJIsQiSSgGqvO1SgvslL4FwkbZ4fUmpqjLU
938+VAd7oM/EaplBXrMuiGHvZegxkd/0s3dKJsBi1yEer4lOm1mSqhqmgu1h2dXcS8PkcBvF4EPm
M1hMhx5hOUov+DMFSYTxP5Biv6r4wdrsDv2SGr7P9uwvN/iCtlJRbpFglkun9NqAmYY9R1IVt83Y
9jW7WjSuczX0kjMhJiZ7Pi+hlxQXONb5Z5dz5w0CxpAdwhqJls5mQe0WT8YiP5veHLj7yjOFQXuK
aw8RoD3Up6BK+KNQ6ZqsgxtikoYKepUHrxDgiuXE4Cj/gUZhzt/++S77+3pAaAFLB48Rd72MTR5L
X76ldMSp4BZwEqtgrNdDQEKUfyIjT9b/wst6RhomDWm4b6W9m40Q388/v4CvXF6yj6HrCW4g0okC
aM26Wv7lJlrSScDFxrOypNnQ7L3EctkHLwFjkT9VKT5m3z2FsZv+yIwGamWZ9uuT1UrsXyIV2H/K
VmQuoQsTa7hdMm7dV6BwX+qcdXzrcDQ7YQqNu50AQ3wQCuRQ1HFehzoiFqPSG9gbxk64zFoPv3lz
Xz9eFHbig5hTSML5cI7tv785gGSJGXvyjcNVd8WwqC63JAZ59Qw5wisOwiAYM8t3LmK/SF9bs2Yi
6vvwGHcksGJnN4Y1QeKGvtebmeFupOc8fyBOJ2dkMUs8hGrOzzQpcNuYMVg7+hTsuo9Mc7QAUAb+
lqk2k/9gdvIiamsyWIwjxbCr4FnduzHnue0/v+PVdPCXuJ1v846xKpD6c/lnitC/PBNLo/FLuvHe
qJlBGnQQbjgGNZCxthpXQr0NmJ6BaMqm5qrUCQEGCJfgtAaAVTvZOem0++cX9MWfsL4gYpMYfInf
Whhl/PVu/8v1Vbluxj6I8pjViuieGmx6D3ke1rQ+Kivuosnx5kfdafoLBOb9bDeKOYgvQwzVGQMz
iTt0RGvPN1Yiwo86DXK6manXvPadwrH24B2rjz4TqK2i7aorpeuufDDHYOKIuGq0PGjaZ7sdxDeh
kBzIy5gMID//q6EFoB7bJIuwnROd6SgxggIAGGhS3Oayw+ClB06gYmgKWB8t9v0IPsjQgkIdYoqR
FjjNh6qZ1t4EXTNwLDlXAPUwRxcgFU8RSXyr4YeVnyKqXcEzPNa+6o7ETLGq41zgLCxA08H24lCO
Uhs3E2DbEuRR7Vehe6rnta9LEQa5pLvDegRiwFBbNBzf8MD1gPJ0FV6VZutZmECtMtw5Ev8iGzzc
7kQcvNnYzJZCMfv8Yv9/9gmtW5z/bBPaLu+/0r/D19c/8C/4evAHGH0bH5Dlrvslhwf5v+Dr9h9Q
1AkNr13RIft/Nnv/0wht/YEdA0r0egDHRrYGOv+nETr4Q2DYMf1P5DXRWee/sQnZZH7//lzgFa17
AI49hFxpmVix8X+9DWEJB4bnhdgD+yZ4aOr8ZpiW8OiFzmNeGwNTGAZ6c46K1GcwR3rlv3YFHCxm
Et/72sSUA37zVBqc0vrgp+kWdySYdhC/4PT5uFZc6ImuycFCtw0ABeleLdjAr9minP0qrwkDElEy
iAhxL50WdA1XOy1BpOlc9sORahPBzHKXi7wEzHzVJw34yxz9oLmi0eAFEtqvZoyPruw/BiO88gfn
wmzBZ9h6z0g7LZ/AbTTTmWEO8bqjiC+S8aLOkY2Cx6JzYH8x9kW82Zo1w/n5ELY151vxK2x/EuYm
UnplegX8L2vZVVl1K0NqrGz08JwRRPdUgtlZMeiB2qPfnAcBtZ77O18elvLKznrafJg2CuNXXpiP
i/d/qDuP5dqx9Og+ETrgzRTueENP3gmCvCThPTbc02uhJcWvvyMUCg01rK661XXOAbb5MnPlepgc
sKgOOfq23EvOMz5gPEkQNLqPtSKbV+BtXuj7Y+uLE6wk9QWTR0cOzzK/SH8tAm5mA3MakYDAV3qZ
tSuqVyuv+FZob+yNHymWnoeWbNEiRb4i9c9d/IlR0VUiLy6eojrxCjXbKy1eHIWWZjO6Y3UOuN1w
qpEvCcehVcbyy/piXOp+60ed/2bdvCtH2NXjbPg4ms6WPN0S1jSUCebiI1HOcM4/64alMJdLb6H4
sJJSX1V3adw8LJWyd0YJsuFNH7LGizHNH1TIB7hS4aHEmpdrR228d+prRhyCakdCivdiOCJAEwcb
w0UgWRSJg2YgqGDMFdWjJAnXTfcYF6lnKfeogsVhaX7RdffYHJ86m148Jli7XsNR3mT8lbSUH7hg
YL+Zy0Nc22TgZCjNQMEqew3lYXUQRfWQgqbH3uDbXfP8XZtJYakYmfRV+VXkH+g7FqaL8bJkr8j6
GH4Lr7cAlIxvLKfKYYBjkhm5zz4ycUxWX/oIYrhD3LBU0TItd1kPsGDZzqpTqrf01/X1zVwumknt
oDVfe6fwqw5S+ACJhBY/I/8oEf5HMfm9DUoLZUyvTkvy1AFbbcGACuNzEcULneb7OGMvEaVvyIyA
M5xVtX3uGffZmhKYlH1VyTd1aKGuFG+IA08I5ge1GOlqBa2lddchA8mSGg89IqfSFAf8zPtJmy6k
Y/86hfGB0sBz8O6se8q8KABYYTJ1B71+HeruNFZ+XVdwrzLXtNXTqM6yy1AL55Z+X8xxb+fRQzSW
v0ls8LPQzejpk6LwfAt/xTggGHJ8Wmr31+nqY/LPX2NARJfJDtHNOUs6GcukPdpL9pFI0Ztj83qQ
qfztHflHYZN2U3t0Ai50dOylARavkyoVAfMMP4vLu7Pi4Zrth1lIbVgaJCLWHJKkMs1PVhZ/OAbl
c5DgrJu0aCoTc/uQ1NQ8QYqi/9mmDmZOittsObWvjN3LwovUzawKcrGXJypIqw/Sr6lhvOf5nanV
vo2InrXaU4oXIlqo/CxXkv8reJnkS7Hba2ItrjrhD0gEY8wcZZ7GRwqwwRysNxpV50dW0snHwnNW
ED0p6mXWAAxpdS2yPYVFICiRzqku6wcWdgKcy4tAQFx1dbwTAHmPFNTnsdafcqqWabFLA/AdDNRR
EFw56p8WzDMlktLDNlLMyPUd7GISnO4xB1LWxHBWkcwQ1pN2tMREYj5P/+Rqf6ptJxB1dKNWW+Iw
crZrfXk2SvmNJPg9z7JTZhlXpYIDq5/EVmGGI+CHHPHjOkX0cznmTxfBk8AaZPuAwJO9s6gUaBV2
dkTW455szPdRGNKHhnWZ0QIzQAh3qnD7RcAY7rI2NFsTiw2vEZTqczSt3TVt29ll8gCPWy+oD4/a
fTQsk80qiv5DnC29pGUEZ80RgZ1qkJ81aTygQ9Lu1WgvCOHlAcOXSb+lYz5x7QV93s0JK7Z8iZYo
QjIk1Lvla1+7oZlCY0maBx4M+m6HOD1bZTqfYt3BOdXr9d4sYH1XNu2MJERalxHXSircjNgMsxyq
7nqxOids144fTeK1ozYr1oimKFyX5Em4SkY2oTR05C440eReuBl1ArgybK36oAD5A1H33QzxkyJJ
e63d4LjqY5/W2pkpdcw9qyGcyHp1Z+PlncGAWl07TR9CLRnGL1DDyH+FDjcUtx2bMlAFVlu1uloT
UsK0jhDYNSyvi/ksGXNzmDOL1RGwtjfHv3AHAztWKRmVZT+xVSAGWnnMm4EWVNvnmybQo8N1X4g3
Hwa00gA1ufSTJf8YZtwjSbZ1KDjJG9QrjtraOd6CjPpiPaVo/he6pvO/g1xJbiNN2THKV9tFyoRe
D2DbX5RycfUWNJNIC2U3tbUZ8uVzGgBfVWYZRQ5UjVD60RahVPd3A5xgYFRF5EGkHwLO50NYttu/
TROyG7GX3ZipfUINmXdGowIzTJJ92drPSDk3hqSTp9VGexYy5wPrVbUch/knBoiO8J0n1bRTZpuP
j1vSycY76kFuAwtmrvoeZ2TrSe1lmXfyyolp/Y0HBAkHSJtXmN0bzsjv0YwfcqOViXQTOErU4sIs
8UUjm0kT+iXZWHeSFWpatR8M8ax2jMhJWLbRStFe/gd0BCsG2GC+dnJaO0OzdyYSWjqHkX6GM+sr
xG0BgRzT3tg5eeclDNsyZfK5bngMl44r+UYX4+OuwAbSLu2lNvKjM5e32CE+P93a3sBvQQSoaRju
UYY7MiyKOKr1uhJIOe+HrjRXvnvOD0+SnjnHBi/bRw0u/7SOaxx7TsJLkMijciskiSxcOWUreS+5
95hbOrK3Em470N1l7/JYnaEEMSgbkloCfzuhiHLfXGVYoZNTBPraN62r9aOxjy2EQymtU1pC8Noe
20azTpyUza9c4twIU7g+jd3mOYgB69QNLa/gg9gXE4ySYT8ywJXWSCagXDghN67ZHcfBCKgDUbx+
ZVfCHLOexk0XUhJSKmKCzArQVDmPXZ39WdK1fazrvgY7SCmnC0UxetKrCSKCYuJFtkkaQ+lt5/Fm
qBawSrw9+6yY2zeQ0yvSjQaJWuYyuRlGq30jN8szUUHl0jmGOPb6YPyWSoJrmtnZA9TjT2PCveEW
bTZc7QGSxBzTQuxSfCBdszLJQ4GM/wwMRD5ofHR3TGTroRYcUTLsteAprGaP1bMNammkzzFS4eNr
WB/MaWZmqUzlsYOKgIjVakvI+qHhd2qQpQszPtJ08K72/Uzn6SAbb0qhpt46KhjVcb3cHWgwdACW
vSZYqMkVZo1N6HAUzgHmL42XMY7SuIs4pCzV5JFJk04wL7fOF0d70ygteS+1vjhq2kRavixXDor0
cH6uKOmu9E/juW71VMZYpbjMlZS9d05hUwRsQElWp9LhfInP5nvFZ7DHjKF7EuokZhKZBVGTfEsS
Osqp/UjZ2s6Y8a/EMc5F0w7bTvUFQGks6JXHkL/c8U1KLmaNCwURV7ubX/V89qdluqozLGoS5/N8
4tTOOHCsVi9biGyLPPoDJTDEgScT+6/OqaycnYRtcLGLA/VLz/ZUAsQDcYi9pdFnlqf6mc31qPV2
IFfj4M/dXAS0G3xIQlFcU1LCObWaoJWpk5yy/s4sCiAxmS0SrqmLFU7D3h1dCrW+UPoL2vOTZ5AI
Zj41ARPOV8hTCHrR1qChcvyT+wNoiwTmObDYXCX3NEgMEMtYf1snggxiVPnyKaDIVfvLQchhH0gq
siBpesywzD2raiu7yrzqz2uRMlQwLcc1qfnxwASrYZ0poLKz7mUtVueRNjsM2TFNI0D4j6Xl+CK1
4jAi/X1rO3yHTc6DD3w1cmUraoK5kY6xpYdq4zwum+fPwEqAiX7swDhXHjtKYJU9a4juTboUNPEA
/pYvKeNU6agNE4+ZoqzcsxXjt1pSur3GcJBsWMrwMbrs0uIJUECnOMr4LXoDpAfnbR+/WRcWKY++
YsgSrK4h7fjEfAHcCKb8BANj9OmCj6ET58IXHErZN6TyVA3xkUn6NZZ6caxkcWdKj3uHWOKucMiU
pH2yawDzog1Efp8B8adrpJ8DZDR6WovOglqeNdYlH418t6pxugdaqL3JHUsEk36zcJWcnjC9lI0r
c0gzwFLS3hItHQOkntQvYS+feqGSxlAitQxV6m/CWi70vU3RyVGi5+MFb4UT6LaS3PHYUrKSYEJB
Llx2JjXkuyFqUol4zey8wcBd7+Zoji+ZuRRP6NfqXjbGgTa0ra/W3qprVaZtFxwt2YWcrPNUFRKe
1LqgfIKJl8nlZmoPipyWbxPd8c9xUZWfs1UMX+MWeBlWQbbWpPokFK0y4Ji3xE3kVXYErQ/uMt7K
dcd8pDm26kbirU7pXIGKD++DoUZPWwXcowJYkt4EMvVgoaO0fBbaov1ZTZRYH2lWqVxYN5GvOc28
F1nOaJks7rPREW22q3y+5kYjn1Yl5UJm8aCaVqnQewzcuE476UIcZDmUndVeozzFBq6bDUt/9s9u
4WFtzTObwHpadZ07nG101RsYz4iHZqFiWu70J2rfkneKGKDFa8nSv4l/thfr66y+MkeYD12c6YFd
5nUgGdlhHeg7nuOUXKozdOrj5sTKudUKw4dalfPVjGzUzJw91U6T1wJoTNCaFWhadcTgrm+Fyn2s
59RW16vg0bKSaLca7dZ4BC9hFRb3REtqlhMBAPYIJ7eP/Ux9+lxXQdX2GkApshg8takzHxT8/hoE
TRKLPUR+ZhP6YD6XUndn38V6CGscv2bkkix/QsLnMgOwH/5LuleAsHocOTGHVqvy7UDIxB4QIZJo
Kf7RrPxZRDpcxyI7pFE5BhXX9UAY8JkiyQ5yJ3+vI7XArpmEE1XLmcYaTi/AQ2aAjE3siWNY/lHV
9Kwj0L13ZXltDKBICN3xsw15G8N/RE6g6kB7WerkNRXWaYqI3TL5XRmZIKpihJffRBJRi1AEk06E
Q+1h93bqeoSvA9G70KjAQRRMp5U/V0znWi1oKrKQ7biKaTA+uZpul8kH28pN/seJ1oNIOP4yPpjr
C6IipfTMHhgr2To2aZE8y+nAqIBhOmQ/xCCr3hsdOQ5BXQhXP6W5qM0PCRq4at5kkE4COsNVmyCx
kpuGl8Bi96SJuQYZZte0fcc5pW0ItajgHUoHmAjxT6ZUYVZaP3idi5eKDhRsll1gtT3HrDLS9wpE
Q3dRuWTlWXPjenXgq/yWtppvTSCfxP0Q5vH8SXr4ziLHmk9JDZ/2exnB3TbvtAqCUWR4kkXj5FU1
N4Oh3W5qGS4oHPgAXVaZ/3yFzh5TgryBrE+gl9up05xEt4qTTJSO9EKy6yPTCTpcJ/5KZMjPMfdR
a8xv18Whbp+1IqR2/qM1lVucN3+lBC0tFeyhsZRv2ENQ12VV6zt2IYLCRZUHXV2KMEkYqbRYy4Oy
Lts9KqPklWrdP8SrQmdBb7O0lG6j9M95PZ/Jx3PKzOtXyEi+Q+ZFh+viDZS27BQ5v4z53hEkFAjl
ulScXJROdpMShErmXOJIxuxQDvm+zVoycUQhgl6jWIXJ+ldUyGfhROaVNXsK4qo/6ekITryrnaBy
VFQIcgmFQfEdU6HAjPXsM14zHkKzrd/Wev5VJiiQ63YblbsiC4gnXfNBPzqx4zPZ+CzIC5/12DwL
IvOM0RTlJirTucyTNt/yvrN2U934arKc6gaPUSpUdiXjF+WGTcZyLmBbiMJb1GQ19as2rRYODIa6
k0Shu9MUE3ZuIiVyQlnEQOAIhlGbPeHNHL0Y14839MOVNuedmcYPZcURXxvV14ULeNCuILfVmO+r
KgGUJWTCuAhU0ARznpb4Bet5gZ4qzJOpRhzgq+TQw7ik7qULumS+K0VpPJcMG1Nbk8IYArWnU1O/
q+uWOrF6yXZZhVbBud5+kJL8bzvFd3XV0TjjV/bEi9THvPL2p1NQFBIvtA24GXtjFKcHxEVPVfSU
+qKKkiGpvreRw7DRYORs5+kOFrMgyTS0waLbJ4cTUFvNyx82KxQRJw1G5kJnkZOCJWCdbeCP7j6S
Mb1xNLgoQ38yt/dinHTNpxXhIQe8fUTd+VFo0KUCZP1rGmSugCnQRFqsvPZ5/cAwjUWymwUl1F39
QHFNztmjFkRhlNEO+5wii8ZoDDQbJ77VkpruezKWYToJBjTL1lKmax4b170wo8ZLG/NVE1g9F5tg
ndU0dzaeXYUxdK+stnEbDCySFWuwZRDlN8sn22hZr7TvsVnVkF2JXyRaWp9HlFQARxu/ytoXw5rz
fYzlH9JgiJ3fpYXdH0T7qpl/Up2BdDzL2i0RB5jUvqU+gHUJCvmTnJv8ZNfGduGx2yPO8Q43hKI/
EQjLd/awjs/4JKgZsGdxy0DfB0C5Dl20yhcjEUuQZvaHgBricfZ6bRmOMW1n4QWPMrnaRFazcBqv
wfbJJ8X6lclY6JyIv0mNQX7CteBXMpZsYz6SewK0sgGIrBFcOTjKrg2o+9KDnLSrm5maw5F3KTio
MKIVLYGz6CAr0tba4Y6oF41NU0f6wiEYhEOn7ttOygID+kO2ckFmCPsm22Z/SfqEEqrSMry+FZhE
+hH4ib7PAWy7NE22nsrtXyv30CR5CGlU7N9JbWGiog3tVNUEXqJUkF7QnYQJAseueuj7C9sl1I1x
YR/Mmt9EQuus8zagKgEIWLNmoakKdPcikYyjnCNQRAaNLORT/6qxdcrb6szcTjvANHnvllg+jcLs
jnlOWQMpw30GegT41Uroo2wKH+lidSfRKz+2XAy7SRVnWu/wBpe8JVrfHse0GALcBsGoanyX3Zej
RBn6TjRHXmVM5wl4npvSMzlPWbcRmkZfw+9/RO78Kwqrf84i8yepDB9WyFEwT56SigZA/JVuHjsE
IzPBJlmRE/XnvOy/Wtv4zJvWIbI4aniypmceg7so6ahutPiH0496pkbzqE3URs2GdIpH/KFyzDzY
IVcQVBiPOXKgxBe57CuZTnuNNB1iTMieunKhrEvtkmfznVvDzYzjN4lizL7Uy52xxtmuzdRjCfmY
wDpngaKEJKPLR4csBkxvh146jrYu408m1ZJNJfkclGXGmQqWqqZdEnG0yr2VP1cbvam7cW31oZKG
0WKZ7P1mAeJlYF0svcqSLLft6C4puQ0zSAztprvocnIbdeVBSAw5E7qDhm6l3dJwbgjkcN0mEmJO
8YNF2Ch58Gu5lrx6LnOvTikWkIf7PGSADMv4YIjppnTtsaN9ztPV5Qpv2G1a+TsyU1b6NDV20HDB
CfEP3CxBEzKhs5LCTZ33TFv8wvojd/IvR21sfjaYPkmE0mI/OW125lp1wzL6XRFiOds9pQ1pXTaB
GhvTbZHiE54gIlfWCvbfwAnfkMOrriUNtA5wXkaHXrpuxLBlXw06Hkan35mzc5yc3gFKzyhBmSq3
b5eH0ZZvDXveJL+0Fi9mhfG+hJSf97Zv0HBfdv0TP6vLQQkIKXZpt4+c+7LJj43DyqzwxhEtuen1
ehILnS/8mnHMgKxa2TWsKPlWk/iC78RxVZmOgKWoD5gF3iy2TZdOi6vVyYTP7+Y2qVekN2GkZgB/
6IZXk1S6xssvsnoFoMorNWl15OfCImU8WO9OWz/UI59lnp1DRSGgiHftCiItmaVdSdRQ418peKYn
eiWlQXyTmAFVI/uw8Qrz6gBvA94TQrW9tBEMxzYJMe0GAHncQvkoVBqFS/MrIawhrJ3NzZGqvqWQ
goEOLnfpLmYlQTwVR4Ri8JHSXozWDSDZqY7slu04yzgG4r+XZSXomL89gXYednqt2n7StozkzJXH
QF7p7qJzse2JIDcW/Zxg3pRnrZ6yrdugkhCIlLQ+cWGG6wZh2XCi0rNN8Qers0G5FsLcohuTD/Li
IeMywgxb732QyJKrrNKBMEG8bxX7x6lYJ/Ep9m6lroTrahKrRC6pa2o7z8xLxVN1cthNZnvVdiNq
RFUcyOf6zihueUpzlSIvBAwLAlKA+R5y0R2lIn7osoSJu35LpCI/dkm5gzW2NWQMYNDs5Ojo0hTO
dvyWN8kNG/tBiTtgDsVsBcz2MJowZSKcXox8UfOpZMD4ktXtrywzb10om3DJfyec0J0ni+WQXpaB
CRgBqJ2k6c0J/s8epAU5xvWxVGlC4toCwl3PHpKBLhYid3ymJuVkRdHauUn6sMyH29qqwBnIIKbr
blj+DlF7k43Hqo72oiRYWRZc6jpU4qIm8Kru9KV6tGmAUkm8Ovl3PyQhZ3wyYMTqK9axQ5plYSVG
Ys92mDKLa+MW5dsMnQzEBGbdqpExLp7JTntWfaL5wE/0ZzPvbwTGzlh+r6kqQQThOqZNzfar6R8O
uIxAkCD0qGtVX6UBRh+cPi42VIxElrcKPh2suTA1n+mp8PLuVS+WMDLya6LHYQxXcfSL+WxYyU6P
/4LNvgKGooh2cw2A2O1UTCi/arNtvTOfyglImr2bwxxqw99ED0EWvRdZ9xkt0l2eNveB5scjMVcq
8HD1BN1wJpwPWOyz2uhf3D0z1uR2oFIEIDgmno1tV5gfZVmwdgCp4HRPeDE9Wga/Pk1+fmuk0XPT
1gJln7FeriuWZ/I4H7C3QbiMGlN+zAorfurivr1XJdPCBtzFATeUs8PsQcGp1qVfMua3XSV4oiXB
ouR1/aQEqPeA01rmDCiTqWyfSCHrm7+Aj7oky4WkTn+MNIqmBmxGQU0vyGuVqtzk5p51P1MZNjo0
mQRz0tz0rFI+DItX2SD0zFS3iH973YoPcs56nely/SaUYVw4vOLQ6jK7eaRpEKT/mL9oiPCA5nR7
Oc7UtvNv7u8kjvPnmcO9F1OjpSk9Kp/x3jrR3irrp6yTXizMk+j/xQe1REFTy0hiBYtprYqHHkAp
m9YrMnq9qzekJeCNyC25LlSp5MGqAsbHk3xUHZKYeVT8VTPzjpL3ClXxQMHX70RucuiBqwwdSZ6C
G70wHwfbPjoR895mNm6UEGKuirSbnPKi9I4TBw2yWBO9s9qTIq4Fs2LNL7nHjAYaoUXAz21lXpQp
2YM2POpqTcBLGx6Wad6U0/IOeXS/Oto1LvRba5CBV41HbZKOmTYQj+t2mTERrdtYKtRDS3vKte9F
bVqcD+OnWc6OpTa86+yyLLtEvAc9MfZNIYXMTWmK0ZMnWg/upZz4tsS0utY0b5oRIwXyDdUrUVQD
NLTEl5H/koyVwMgvPExKj7GE0a+Wzz3lNNbvQEcVXyeLe6wVeBoaH4oVULuZQyqtOC6A4quuiQd7
oCErWqOdNud/hEMReBM3PyJKvjQZ1gTlRsduVgnDVNI+io2BpOu8ryRlp+l0K60xbGnkoMiokbnj
UxY5rxwQr5oCwSHr0vtMNLlIliugeYqajJlK5PJMp945rjWbF496UFJULMdK6ZsENqJpWdyqZ1JC
YF128yh/b1Y2rGQ8Kvq8CY0RLErHl+um2DUGV5do+LM05S2Les4AdvIkJ6bkta2NXhk9kpXy5EL9
U+nLARTqbaiyMGZmESXNr6qTeohV55k4uDv1LUNfK4DRIvu6aHd2RWbNWqolHMpZC9aMMqsEOJI7
Ffp15sQ4lNp9LOGfZmUHly6mf720XdmU/ihioSmqV34zZXE8UsRHJHGQOragQpKaS2e+qnJ8A3VP
SnR4V6X+RnVkKEHZsJwvR4RpIV+RERvw33mA4TTlIuP4xWRsYaUgl8d9kaU/lJiR8HBb0uqZTG0a
RZyKBIQN9VrvGbVQ95UxZJuV4nERT7Z1WFJ1b1flw1w+qbkE5sXczAFGjHxmgFVccAguUX6InfnU
LrSTJ5Nq0DptoMdU6Yn0XhG0SnTL0pobkcL0agV47dXccJksc8gF4jCHTWtReOd0dNWap0RqaH/c
zKdxaX7DCD3jCXki5BRIK71RRLA1goTpw9BrCDXZEiYz8/OR7YyiiOG9aJYjfvvvuBuOBAIf0dkh
NpoXZh1Hrq2LS3IA+AYX3drsag+4urWjjhPkcb1bGmMnHBqwiCwqdO4KdVeB1nJTUJE8ciiTHMcw
n9fjWdjyt54J2qm1l7YpvyiLPgEl+BGUtktStCMCH/ug7Uhbiu7vYGcPkqEzkxLdo42pPhnNA8VD
GK/gfmbU1JWFN4sMpe9XloYx0K2fPrdfujm/GngtvCGf1atSq6dZbm7JRLFl2Y3YGxwAVZSnxWKt
Txth0a3ngjkUReEcdg9y230WInmf+kjbcYM8zZPyuowtRtVSAT5EVHnMpWeZV1thEMXr/DuuK0nI
mlUyVmnhts1PxsiYzlMdDFXS3tmGj6q93G0gEZwtdptlwyqUELF/8vUyWfiINNzZ/KLGop4BId0Y
3cEvzpPaBdtxJt468FdSDYd0+U0FehbuXjRXW/iFjGJbYFeNpfjc9Y3lV0zO3F4dFha5emW9lw44
hGWX+CX8YGU+AqGCia4zvMWoooQNXmjFcORzlCeJx9dTvvQm/aeq9LUOAw6p5FlI1k5J4apaIwAO
LbeTU5oQ+qwbhDKC/DWPIslRtAevg6LlDR2o4ojXlJ2B5m+8PrTljroH8eaX9PHTogvm05nK6K7c
OfH4ZzCFb+vnqkGFWTq+4yRLfSLtfypKESjOzJOwgWXi6g1WDdN4dYaUzk/ZYNDRj8EyYqilq/1T
6rIXY9aTEy3yqk/RyNYLJ/+a1QYOUD6niatW2eAeTrNzupCJoHN8E6a+hl79qPFEGoip2WB4kuko
uItaFrf31cE5QYiTXJ1anqO5xduQHqiruPNLnSQHbxqq0j0rdL8BudDA9PAKbBBFxIE/uYn+4iRX
7EJQkbJgME0aXJsjdP19246PNmmVg9zwVhlK9GwMJn4JgTlmUbA3OtPR1OZ3I2vNqzxTdYGo+7Q2
EEGc8qTM43VIredW5SvU1NBKulBnKOZOpSntBomzTax9RPVDJ2F+a5w1lKAYI04iaZXJY8t4mqnc
xsd4UHA4DvH8BuXsT0vKfjdM2VMv5X9HHIiR9aNxYujRfScDJAqnfHXYSRMEoMNiNBgYEGLz4rK9
EVkdFsnqxdmLUEXoiMeUkcAU5LpPPQXJeXQOKB4rQxFtwXu4MDYaylQ9VoaQyTfm58TCImbLwQv9
ocrN2ET3smLq/NAmZvKcAmF47GQ+aKP38lElwP9j5dW6L4Um/eRWkQdFMlZPK37IXy2x2VzUIVRy
NiHAp8k1LY1p8VVD0VFfl+ENtOx0xV1bUuxN6FRaRXZapMGmhbPVQhtoy3nh9HMG0px8RRWU6ETi
6go1nhgZsmZYRnK3lywbkgMy6ftkxp+Rg73FyD6tFjlJHWim0LoBrUey1AB/YHMeExA/ILHIhWul
fFD68bWv+BqJG0h1oEnVqwVAFr1cFdqRepwYTTP/7uLOY7kNklgKV0X3Z2H6SaXc6j55W+wRU5v5
2gME9ZW0arer092qVNWXKpY2Db2dRgKwdMJh9ql91pwpvCaFVi3kS9bk9zY3MO9He4kZxJ5RkrRD
ZC6DVl+1fboh5VPrEUNb+jiZDUw9xuAQzOZjh4Hanwv69KxCXGtTeU/T4VSrfzMBHWXk3oE4A71v
GpDos3xHFZ87I1NFcvpuy5cJtOA4nRUAXxayS0x5uzXu0cldWP6+pfxIE/JiIu0zIfmL1v7Rsi+Q
5oyRX3lvPUbC4Fji9Q+n5SUUEgO/uJcwjdD0A8li/dSs6DTIXHUNE7ZhhObOQdE65sBrGJZcaZ05
GCo67hJjIFTTt86Jhu3O0rKqxD69leDFOTFlFQ4t6V7b3BNY+FQwTOqBePe9Bc2I418EWiFH7zl+
x1CrOVPDdponcifzWoO7241NeoLN/ZBt86SJRwJaQtEdl97hXjvTktmNT2Cxz9FINXM8OJW/2pA1
1DWLg8LqPrrS+mTtwADc5V8RjZGvjAeTUIMfiBOOlKszyeFYbWIAjra8IV476ppFyM0OFIofPbWj
lqK12Ve3KL1LHN3rjOSyBePHWXlbh+7UD9h1K4pblxjjcuZ8OyqLJDMW6cNSZgVOsBFfMpP8hA30
X6qn3Vgsu1wyV+7Due1CSNpQHOrkVuuGu3EiKOTIgAPWVzqPLy38Zmv4ScmJewyn1L1Or6cn5uKT
/ZaXZ8ISV8/v1VoHdYXr1WY/Ry+nCcipG3dsOZWVyl8r+9s1PWZ01blMFod/wV8YmEhBK4mHoukG
r5F7xq5FkbGUTHaQgt2+Yq+DqsymSLUr41FBG64TPy9DXAe2rVk/ZddUvszQjY7z5ogH4NKl8isy
NyE1OhIwYRvlEuRbDXJBju3f81r/q9jFjZLxp6H7+Rkun83/hX6/LfTz3wcrrhhEf7ris/ru/7+K
v+1P/Xu6wvqHivsOC7UMS1u1iVP8Z7pC+8cW/jRkzv+qAvnXIJHxn+kKjQgFf4c/SMswgF4iEf+R
rjDkf1jkWlVH0WzF1kjg/q/SFf+arSBMzbJvObQQYmbT5C2F9l8iTrAbe5wqHceoppWel37zsw7Q
I3geI3BQVj4wh8z1fgh6C/2U6zw2bAkLqmsQRGdmOdNxm01IfWbkfKzZXL1B4uG9g45jMyiqEnTq
uHGiZ66G9LI08uhVi7WE/+Vb/x+z6ZbMxzD4MqjYIimnqeq/RERkfbFbze7AVgDRDimzHthmYgwD
WjzgeSlKfHGclvaTxFIkr7L8P2TXtO3/4P+xvv/jPwCErWmQ6SXO+y9hyEVv67JDAmP8yxvZZQi5
Ax0V4PAJzzKoBOuOS2KMjhAOpL0l8oVcASBNM+4PVYOy8W+kndmO3EqWZX8lUc/NhBlnPlQB7U4f
wmMODSHphdDIeTLO/Ppa1O3OjPDwcu+rBhKJTOhemZM0Gs3O2XvtWTlrA/E6v7K5pwRS35Ob1OwG
RcZe5TbqipA6aW7w3ifYqiHIAqfR1jH22c8JkaPmralkYq85Zc1ba2iDw1+3Op/7C5d6FCb4+1Jt
zLn44SzTMAkRfT1litARpA8jpO3itHpKm8S7a0aBV2+eK8/eRlDf7wbXS+xVOrpujzl/pKqfEo8B
PQl5rUfKxlcHEgbN3tHwmpwmzJBB2LQQV/skKDDjzs8OKZbf9PrxUNqBW+BZrs57aPESvpzmg2H2
GZgWWo1dnd1JOf6Elg9VmAvc0HfsiasdggPeGRySJmeWfBAr2OvWtynv8/veGClFlfRMfDlG9Q6h
XFbdxWi20UHL4QP2U/d72FD+2pRAbSaMknn9wZzRCmcJW9spNrDfAOp6cAm5S4LC3PEY662WtyhU
Wed3Y5zW2HladUt6qHpOdWP6VRqexuY1zw5OzBE+CCr9rtIg5pslojOnH6Ebk2dwXY2Nc+9OhQue
ZijeOVbv/QBq+EGl7vwR4m3xXNJx/Kg5me13klo/6tL6Og4bbxN09fTQREU2gQjkc7RK8/GQz4l9
V01Vc1uiBb5Xeh0tvBfjmZ5acGPJGbCblz45/dzcIcliA1MCTNimKhto12u4RSMNNM5Iewif0JwA
Y5iGW4z3N65utldhM8d3Y9Lc92hcR2XN4CiRanYCp2Md6avEpY+cECQQYtHR20UkIB5lPNGQgWxm
78bRCv18dJPbMAor3+5jsQ68knfbhsm29LOQ8qXVs4vleIuOjD2d06TUOLpDndZyq8a83FyYX0de
XSHxqDm2YbomEjbPtI+Wn4oosbG0piWfpedjbY+Vh82x6aG/VZX61QHD3S+edF9L4ul+EKm6nWzn
udV0DRhr2lN4GGvNlr40+8S3DSqf6KNjgjx4+3W0hv4ErfuSzf7Ib7v8ahuvJigb2BqY9Y7M6oXb
k11ARP06rzThJxXgOm+YUZ3QyNiPzCAE7P1PiehmlwHEJuF6ou6bxcHn87dvGefly7n8Dsx9riU9
z0aRerR2joYG8czROZGPff3ei3m+iVNTEwcnvNVVbb83K9leemZvR+Vj4UAfJx5NOoTLvl4SBJtx
XesGWFKcfPpN1A/1J9NR4Xfq5ItqOCdhe2clc/EBrQ4MbmHlKba4rgs+9zXluDbyzM911zQ3mocB
psLMfW3Xo58iS5svLGD27ySCV/dI8nXj84bdXWDSXPYXLxcwNThIqTVOYxAc0QV3zj0//luE5ghH
m+4EOy9yfZqtwG+qmKAC4J3oxHUqFGNGMQaAoFxrGAoq0ywfrDhTdymI042t9HinWZn0BzNQ3xBE
7DHKxwdk52rJqXs2plqsTVlLuGZN8M629fzKrnOxczLzA7yyAQ6ziyuxV53hRx5hRGCdgHIOIapA
mqgEyrROd+cK/s+awGJ9JRsKQ16Y3YwRem+OEgtjGB4UzYvuudENhDOc1B8sKYjH6QIRINBDFw3L
OvoSe2BvSsyoO6CzatN4YYByLFUcxBF9bDVKee8aDGF7EM7BjlZ+SL6arTaeKPgy15H52YoGizZN
xl+O9sn+NJbavNTsFuDYlA43BUQlbe3YDV1rXT1YVt08tlrR/zDDGDFjPqd3AjtG4JP5Oh/yqEM3
n1QULGgkjr4z1jTgLf0RYyJlA92oPtlBTR2ROved1XTxg5YY+iEE1rGhpGlgYMmCzVjSaR9LHRgI
9YpDY6v5oDK73+UGApy86qG02SIkyI+4MCyBlWNh5XEM81uDUm3ThjY1GI1clI2VGH257Ywq3hWV
MayUS61/MrVmP+L/2LhxCh+1KBSxayFardbA3y/m5IouXXc3xYPtY+sebxIKAy7qPk79QLBpdVwb
dfTRDhNtpSuPnkcf37oTO8U61+eVAG1+l2lWeYMTot2l0FK+EcWc7Qq7dhH9ZyWwUsJmS9/o0VrP
Vuneti7SbDLzbpuydXFs4W0knTC7dXrk/oGk0to44kE02peoicen320NLWmCYVX1PZbMOrM3TZAo
pry+SzAeoWsOPoV0uB6HwXbvyQ2pVwN7oQ/kLMmPbKM5yIaJcS3C9MowZncnp4hKI7zQ95BWNKyn
VfXUYg26HuFKr6vEfi60IVvbmjk8KAS4D72nxQeNVi5IRLazWenuggw9YtW1rrPQoyE69x2VUyLg
CmaY1/hJXAw+PuH2C89weJdZ7ZegyuKD1476Q9/H1g2pM+WBz5zzicIE4F7dBmMBt9fPQw0IYZf9
nLSJbn3Zjc4a4krvUDnP9MNce/RqI/QvdkIGq6qjnyWYDarouRNjdaUtUvXyfYBMAvDIXN92gt3p
Vul0pltemMdBzuk3xHG30AToyhEA+529GGfW3ltmkGu7B4Lt9SdaSTgz4Il8LGr9XVIhoMn1hvJW
ZiwtcYuJPMclET06WZ/oSKxpn/EA7grANV8li/6zhqZjX7L2fHCzubqvGr38xFY12sxGMt00BrmZ
qybVnGSHfh569JBBE+FkHGFmq/E/rloE/aCmvSj4RJ/XprlMq0I5ykANG+WgqBrkbHFpDlfkoOo7
5lj9TRvr7w7UMdjhFKrpg6DejDx7J9NwunbCsCUTLp7vG11Z146FbN9FKmLE9q+SN35p0lIWcrxt
KPR8AQE+6BhXIUGOnh/gqaAN4Jhf+9jelx5yW1GNas9uJnU+OjB9UIl4hccGbY6Hj47e1YY/erR1
sc3Jegtbub3HHhZ+n+gUbojniFYVnT00aQWh5F1YIwi2SKj1qjbYewmEwWUrcBdFNvqQJh20uwGj
x7sI6zvLQgUqBgMPHj2TkFhCoCmC0T9CFNEiIHKn8dvUoc4n14+MpthKKwSzLsXZfsx+xDZu4EbN
+bNbhCSoKdv81gV0dlArsfAj/gpo934lp2VYKiJqzwst71LYvpvBQatIe5O4Loy/VWEf+rEw12GK
+Ya+rYVklrgeFeycIcOIw/e//DzVE9+IyR7UQbKOJWth6hpvwPLuV1XVAL2Ox70IRH4f0zxPNhWF
Ym/TB4aOMG8s9PFDbFuc7kSR40+hkDrSvRLyx0B/Q94D0cXh93ukBJrjLW4hLFDB8hpMrosYrJ4E
YplORtWKz8igP1IssssfSGZpAfCLieoKjBxaLN1MSnRivmGjPvkd79oGrrdLtCnyqSXEgNTZohsf
hmKiK1bbZfw78u7OcSvXn5UwrhKLxRe9GLLdYZTjQ+GUOgsxxAxIlFWoqm2jRtPYQgvGJ41TQkgK
Z13GfG1z7i4drN0QIwgec9eljqp7Hxk8q59EGiXJt2AsQuPBtGtANyabkZRdMJbobUwOWLMOpUsZ
iCSFFomloIuUNxKqYUwZfvmpqPDNKwpI8W7SB/meQr4iXDiTdzkpBHupQnknBP+aJ/kYc3hTrg/L
3LgK+MrcyLxobAIruPp4HLxNbqbTk/LgAK1cvSw/lPNMg0IPSdtaGQAGH1oq2zutdez+CX2+vIvm
EuY620nzawJuGMcIAQM4PcmVl9uEAyUaf0zKCLWXvwiojdo3o/JuLAu61WwY2Wc4+vwODH/4jYWq
PnudagFSgmN/ovbv1Ih4woVxj5h4X5QRKGOUyMa6IbAlXzdQsVCpahhq+N/4kXic6NcAHY0PaH8w
EGfaEG6maFB71SAzLdknQgmSHviUovDK62wUC4jQ0ryP9EO4dfiFgW0pvflhguj+OM1TVMPOcSmf
m9Nofc0CKZ6l11OtK+U4VtsKHvFDQknkF0St5Nb0SndrIZukx7TYXaMRuV5+qFSA8KiLLI/kjVkD
HOVY/uDQ5d+gksu2XgzvseknOpyieBRqNr9mltRvrQmCqFZIIt2bYklngdKgzcNd1EXA85t+hmE8
OsF7I0vVuDET6zvcTAmvgdPUwciyaQ8hLL13jKR67DIdFoYnWr/MCv691lAEiRFjOXjeclJD++BD
q0dKTdLJN9nUSwm+Gsp93WTVtQQ65hMenv1oHHYdNfTySHjJjTGRD0c7Jd9LogAxSJXjbR604n0V
RYDBo9k2ZgKelYy3RV11n+cW6FJrLNXyoUT6DPMstuj611LH2FBMO1Ube6oqJhPPqRqFtnHO9iRE
k05odEZ8DcNxoPFdyqulNopHoJKKuy2Dju2ELYO9GAtEq402/jSJDPBNtG1XyhDjQSa9fEpMpdvr
hpP/Htt9eGumvNnrrJ8+wqV/Zo/5zonCRxWhtNPqigrzJOQu69onStOQFLAuUvxR35An0BlzSoQS
zPj7ir4dYRi59qgNE7t0N1agqwi/HISHs4yzJBRZcl6MAMcrWtJ1i6r4Pmz77po8lPK+yedxTxXB
/WJEhf6Qt165FkNq3CehW2xMldNCt+J4PUwqvG2yNLizxw7YcFQnH3rNeEY3A2Opccs7o+i+an2A
HwE9HllyUYWYMoljP6PrtEf28jEsa/szaSwesvpQ/VCxGfvz7DbMgxbT/mwPLhtD19zpWrWlpG/y
zWxbMHuFaFa8mZQIpYGevtNNnr7xIy6sD54+3c44agFtqs3/ihHsDAkQmJXVuHccXsJNCTV4w070
Q8G2M57EvUhBpBYjJzZDqm+N3T65nfVdT+VzAdhzVYvqSQXdu1RL3kdg+8I0Jm1QfPh9Vv1bNez3
Zc5/jovXQOK+U2BQMYza/7qNvyt8tr/as//U7md59zX/2Rz/Q8uv+dff1fzX7z8GQOd/bb+++j+b
oo3b6bH7qaann02Xtf83jmv5J/9f//AfP3//Le+n6ud//sf3sitI0n36GVLueVnR1nVO5f9zHfxD
Ebc/f/zjf6uv3/4BZkZ9bX++Koj//tf/Kohb9j8Nl2KD6+iGNDn3c/D+CzdkyX9ahqWbSxQYpxfq
i/8qiOv2PwXFOx38z/+JJftXQVzX/2kb0maf6nl4TV3L+zsFcYZ4WYtgTMcgDo1qve0IC8zp63O2
JJbEKUUMbCafix1hkshEY1NdtSMdvRd36OGvw/s/gH0/lHHRNv/5H0dFo99DUV8EAwlaCc7bUQHC
NQZ6NqrTfX0Ry9BpMr6QBFruo1YA/6Fetqp7m1wgvJIfM4LpH84Pf+JKTYNRqX14roHS/PWVZnNM
EI49Ec1qCLHRcoxeLLGGbyiEa+eHkkfV8eVSGcu0LMbRDdodr8fisxLpukZyU1Z7+Ejn916Chcgj
gS0IOOaiaKVV3rBx1graD3p8ocC0FJBeFE/+Gt60CB8US8naMF4Pr2jzWlmucakRXvs88LRttQx8
/iqXEszxKBYBjnRrxIIjPLpIarbskALL8oUG/BjNRfFFY1zmT27eiDTtvp8f7/cEORqQtwfVrGW7
pmMuCK6XNSEPdajsBvw/EHtAi6O5v9ISi6w0nPSlwk1IB3CRLjvbTtdtYqHzL7Eoi21VyOqvZfF/
BF/K5Ra+/S2mqUvbYpk+nk1NPDnEvISmD/l72YU7YJji+yC3/TDoMaDMWPjAL9xiO5FXEH9oHpT2
lzAZQl8TACnO35oTc5s78+9fo7++M25O9xVlteFbmg6lwWq+iiAUB5J8aUKfH+rE3LLQjntLI83T
eY9fD9WaaTuEo1peo8a7Guv0XcYR9/r8ICevh7tiSsqAOuXa14NkDhQ8cCA8aV7ZA1RWY41eNtqn
c1BdmMWXhjqaVGbQuqOd4CcT9PvWoRN5K6erblviWjbnL+rknaPBaQLqBd55HI9riHA2G5YmnwaG
2pBeVl8PRuf+7ang0lZwTBY4V9D4Wa73RYMzTfoWqqpb+lZgiCsMgtNVT8oL6OSu+YOhaAFYRG06
0PQWjt7LoSIeEydGh1pUNgeLhIcaB5rJj2ETqAug2bf3zuVDR+tWUEJxIHK/HqrtSmwJnoA7MzjV
LiqJmLQz9vPnn9BRiZx1k0dDr5n2NN8IPhKvR5lsD5MdW26fb7n8aTdGctPMtrcWdiOwadnyW6L3
wf78oG8n4OtBl5XmxQOj0FXnSKbp7ATS/eiCKKbGJZyWoBoKOOfHensbl0cFQ3fps+u/NykvxyqB
M5mc6Ruf8ELU3rBIDrXZBhcaLW8/DPT/rd+zz+Oz8Pvr+OKKaAyAbe2txi9Q07Lnrpy94DuyMgbq
6IPUrAuxxiceGyc9cLi641i6dzw5LM53kYGS25+bWgcANhOCEWBXvB69Yjogj+o2XoCW7/y9PPHc
YAEvNxEmKi34o4XDKeHkcUru/NQzLDytKj8QRdP6biLVhQs8cUPhPZIpzLkcYOUxKDaKwFaHIwlu
s+j6e4Izu3dE9Lh+WY31luaBO164thOfWr6y9Kck+xedZeTo4ojWaCA6xIruDqYVIifgnpEDa1EH
HQxnFeAEgCxXKutr5ZgpvL22ax89OdSPhM3QAz9/q5fRXn9s2epyj1nSgHKazrKzfDGh4rZInTwj
rt7KDCxAWGNksZFtS3oTwa01mRETXZWJ8BH0s8niPzw//okJxrrMmg1ikxtiHa0LfQGPaIgYv/Pa
YIuOv0JK3rR+1sivXQIFse6G9sI1v5lelDfZQujLuke/kF3+q2sGOy7R6GJX1WWBKK+nupmWrkbw
QfHz/NW9fdgM5YLnZ9eqszT8DiJ4cXur1ghx1uadPxQSMxY0h2AHn8Ej6Id6I3rxAQJAGSSbecLo
AuYicq7cwcR3mQ20Lc//mhPXbQgeMzHlMFzgix9dd5HNKM21xm9zRRKM5tRPtOui97VVJhc+Km9e
KxulEccfjlHLND+OY55pfASaRW21EmUEnTxx1pUWjh+CKBhR0Hbup/OX9mb1ZTydr4qJNIMds3PU
Nbe1PkEGwoqhyHb9npLpuqWeoF2dH+X3HXr1tjCMAU6aIipHEP34cSYEkMUzkhi/qtLgWiJGhC2W
lkSOaLEuD5Op1CalNrJKRiPaTvCaN046xoehctsHEmRDuFZdaN7Mbhtvzv+2U3fAAhbPXEMkRjbE
64drw7fUYHPzIgtDHHrDGLdzmUUXdo/Lq3F0A1iYly3QIo/6SxzzYj7HMDbCzMKzNaUx7omon9Ob
eE5pYlY1JgZ048ltsyQB6GWgwf7xPO3CJH57PKCrz4He4Tksy7Z3tGKEWEpkGfSNH0Zk1hJsApcF
nNV6KHXrGlfEAimq6MGKPIg+MUe9h2Ygq8tNm9TXiV+ERWYlFz7LJ28LCmjuyrJ3P15RQr2EgUaW
H9EzZVxtzIpmD/sp0TrYEKN0T1IdUBEYrIepEPMeJllpXljU3iyk3BawFx7nUpud41JjebmQq8y1
tNFZpmYi63sqp7Aa0im9wj/i/ZpJQmWOzvLCa34s4FqUKogLLUoOEOaXI/nrUW0aJ1pYZoMfOMaz
qe6Ksr11AwgFmrmyEZVJ077CTLkeQXkkKGcLWqbOjx5rdIOHxCJoJg/n+/Nvwts7saTLUHEhIQVR
hnX0JkQe5VWh7Mm3lNHdpEOj3zWVrB9mky2Elszq3pmc6tv5Qd8ueEsXz0QWxm5dOMdbFhLYBzqd
pfCLxkEP/ytddNBVvuHTlv/dTyY8BwSKkuAX2ya04Oie50ADO3cG5GrRiHk08oTWX1EU79JMWfsg
i92bGa3d4fz1nfiSLaNSNKPmwQfEWG7AizdfmlFQ1C53lYyb1kennGDHaMhrzYaxwCdFApfRBpgM
iCpaoboOvmTEAty1ejVfWIXffsb4AeScSD4xBvWKow1UWNlW0tKz8QWaDjQhQ3gdwPb/PJC5e2Go
t4uqwd4QJQoPlXv9+6a8uOgKOQY7s3lCr28FP/IiiD8WnfH5/K19ez3mIty1eRFxyrje0fOshi4M
Q5dBBtGpd7XEJouKyfieKjxv54d6O0sZivMAolIqcez3Xj/EYYrUKKNk8mWnsiu7QQxFhiVCjqrJ
DNCZE+Gt50d8eweXbyXG+yWLQXed4xG5rrITBEUErhR7Q9XarT701oXF7/Qovw9epiPYXh9dlwjR
DFUZrzzETigZVr2ekzzd/sG1sFNGWUZxSpdHEw9mXjyMcQNNghjebQ7+7rpLwvHCnDvxjCTfkSWQ
ZCnPHMuzcJf01NkwqQ06CZWAg+yrXAtqYqkjjCpCGhfu3YnpJ13q1NQal/iVYyT+mHZJHluMByhV
OxgJdL2VMmGcYnUeL30oT10cuVPO8pTYeLtHc73JWgrRjdb5WgBdIInELhHhL7IoHpg9l7S6J2YF
JyzOFMuStXylXs8KSEXKrheUUI32kdNTi8U/Ilzs/Kw4cf+Wd0kKWzfpQRzHL2ETpVipAVNOzPBn
HsTmgjwkpNspd38yEMc1TqqUao8nudYpZUhSfv0eIe5TPRTheqDwdYNS4++vSMwGg3w2vug2xcLX
N06DOR67AWZ44cnqATqwgU5fq96NFYSl8xf1u17/eke5VLn/PZb+eiwS5/QQrhGRepUTwp6tMrU2
QHmPqARl8Gi0TW9vSZmRDXoiNQMJ5Wje7urCYQtoTE3p4Yo3CARqLdAUa8QYZJCKzomv27Gdn0a8
kMV7utjVT2X1On3SFDa9n89l6vjnL+Vta8I2DUQhvEKLFwOi7+tL0VSURL1W9j7yXXjHkdHcdmPb
fgLPrTYL+3HjBIFGyJE5azd6Ewf7ySGD4PyvODUdlxtKLpxLLc052v10AMGHScezW5qy3oU6u95K
2N2OYpJ1YagTL/Oy62Pf4y6ru3V06JqI67JsVnO/zur0tjAMMwATrVU3pH7RDo+M2r6wVp0ckQaD
xQFWMGmOJotVID7uCVtbsunGq9iwu71Cg0ISYxfIWwPwyYXO1oklBLi8oNvDlole3vESMjcuD3wa
0KNi74aTA+pXJ2Tz/DM7cVkgBugnub83At7y5y+2GW1mBhPgNQjCCfySZMgWfTmak1nE6l5riBk8
P96pmWoSCGVRjOWAZB3vawCgJbZOiJUfTgMCpanutnOoF9seCcv7CRHjV6KrEs2nkDs8xsrzvrkd
G6EL7748dd10JG2+di5FKGu5+y+ue/F+NEqNo79Ym62VYUbdzQgv795AUH6NlprAbVyIyPZGAdxv
NldC09VtS14qrjOnvnLNML8NC5I6bL4nW07u3YXDxInXaWlECY4TAsTgsRto4uAi0lIb/MqdYrEq
bG3ck+coH8C4Dd/PP5ZTk43JzdvroTUT7tHs9oZQEyInHgCzbrCJyoooVRwK2z8YZckDo8snEMsf
TWlsS+6sV8VICbkK9lmTlIfK66MLU2z5W46WdRbCxdxD4ZhO+9HaEM8yGyoD5mUzTcUDfnvDwSdu
cS5PnGHc2arPn3B3BcOatop3oUqx7CLeDM52nT2GqRvW8VllJPV+zEpuJOWK+Wqq4vyGCFbUhHMQ
7PAHNatOVua38/f15ExxaKHCLxOg1pc/fzGZa0+3+tIrCXdo02fVuYg5RT3gOp/zzfmRTs6TFyMd
LRcNtcpElIxEcK7yScaCYDxDeD0/yunrwQlGA9pwsfS9vp5cNwuqvmoJq0AMqcIOm34M9XDlOJn4
dH6sk1dEQB01DFq+8CdfjwXWuKvxLeN4GFK5RXXPgI2oLlzRqVGWAihFi6Xufrz5rJ2Rtd5qRt8c
hm6DahsARTVOF75Rl0Y5er9SKZpaGhX3jWPYu7620m9gCLDBn79lJw7klMGWMivTbbEsHt2zQZqT
SEKAp4RWIA033R7MFnCaQx/m7vOgPHkY8TF+GiuRfdBTS7sJsNRfm/nk2v6f/BbStNjRU5yz7aMZ
2WOkhNHRDP5E9Bor9RgTSBs9j9JRu8gufvVG7BddHB7iFiAzCSPhdnLjP7nxFHw8diQuopajs0UC
FkjA/R585dXV3kK2vCrrJr9wPFv8sm8WF3pTEo8WWGEkKK/nqlOZbulgj/MbBZ9yzuEspOw67/hC
AvLTyVkkiyJ0NsmUFt80RLiYEBz3k05Z7uvUU9a5MBFOvacvf8/Re2pWqTOY40BSZ+AC4VPcAHoS
oLZ0LKPnn/OpqW16LOiU2XWECkd3OE3ZTNDOILBnggVP1A35j1UaXljeTn06+BQsdUXOiZZnvL7B
qhvc3hqiwU/YaUPKmPPUXA1L/+jRFGle+L2XVTdEugsDqkRSpn8wj+jVEKrLKZVz3dELTN81BB0F
56+MvPxQI/5dOGzq6fy9PPXYWFjFUsWzkJx5R1eZInW3AujRXlfIK4o2gB9CIDEP0zyCFP+DwZDC
cdAn9vpNQ7Xvk7CBATiQQAVjanZLsS4jR78i2ma4cPdO1OdZAdCCLUnE1JmOu0xYPFNsLJRhlDFF
XzPdIo3CmTsc4b1nXUtSIsE+JX1zh2ww+l7MYfA0oYTSDjOuxudBb8x61XShF19Y/U9tCpgki8zB
oVJvHD1WDJsQdnsxUFcRxj4PIc2KoXUeZtfN93ZplSvTBN58/saf2uEu21sTCQeHluP2Zhh2MUYs
FumpzGK4Rs1Dp5XJurOtz7LVPp4f7NTriacabRq7O3pUR6uwXnY2inLef7rYRF7ULhkoidVduI+n
LokbyAoIbZrj7tHrCTFoEJSS+O6g9n7OdSt9H5SgV23wiodRiv5Prgo/rEFnw0Hyt7xIL/ZVvUwt
zKM8N2O0N2Fb5A9z26t352/dqTXHsfWlgYjmwDOPJkdsThlnDJokdSvA3iUyhyU/pCTUaQqnlWYS
yhgYwOvEcMk7e/J+ouXw4HrRLT6uydKm7BOca6NPLktIDVZFZP1okkh3e4F1E4Gcfjh/sSfniWNT
caaYb0rr6ItRQzfsHQQ5/oD43rcMSENaHyfb86OcWuC4IvSEFqU+SsCvnxt6V90dYjn6QYBZw2hg
4tKQaq8EiLELa86pp+ei/mKFozyG6Pb1UJkybc2ScBDc0BhwFenmh8Bpi/2oQm2T89yvQi0ePhUg
2//gVlJuFktJmI2HuTzcF5OzEk5Dnxi7Zm4QmxaXlUHCT2FeOISeemDUcqjFcSx0OHS/HmXOEjvu
M4MltYmgD3tDjslCL8kSPf/ITo/jLX3MRXkJD+T11bCNKfAnQo/zRrnxBm/a2VNV+/9/oxy90GFY
2pkRMoqwW7lxRZ5t5OypPzgD0iBmr49aikdz9GTqkHlPFNWIVy4YbglZyaLN0Elq28JTtq8mArIC
kQ0X9EQnSyvwMvCfs09CZnE0FysSdFoh2f4PnYn1ySpq54GYvuYDa769D/ClXzXIbXdzmfT3gxdx
OJ7rL+fv8MmzwZI2TdWKOhnlq9cP0pxlg0GIdy8bAn2L5ajf9baovmJ7xas1F+YPoc/G50L3Gkzd
DZDNMGmtB+BBl+zmp6bUy19ytLAmhY0zMJo5c9lVdy2LSN8mnqovPOwTo6DW55NHmYbmyfGWzapa
PNVWyTEI3Amc1RB612okJ/rC0z0xDmcLTjlspNjlHDfZK5IdqrxppW9FTX4zJiWIPvpnF7bZy9bv
qHxBQ12n9cimgebj8iteLCqJHtVFGC1GeiAWj11KjIy3ILJTvdDXuCrVATgOxrAgmoj3rCpxYfwT
O6VX4x+9oIUoakXakvRNl6gnrben73meFpijumGfTSHMTR1ty+78pD3xvUCSRE0XJ8EizzoaVUUK
dGMYEh8oO/GQc2DdOIWa3jmD9usPRqLkyNaeHhsT5vX9dT05h5k7I7/CyX5dgw7czGmtvRNGe+nL
dGLCoEpy+QDyqYVhezRUPCTVEMSupMKZ5qtx8QrqZRT45y/o1APjhI2YBTkGItujl8xVpAMry1zg
iwvswrPh26UExxdXyqyMz6RfJe4uLIq0uPDBOFXBxff/75GPTjGQtSO79fC4dFnaUU6JIlzTJqiV
OfaCnnACEzhvN+SbOVo0OZBiQAfYdbWNYyjeJMyYH/VYu3YDcDexW69DM2y+n785Jx8BmItFSLqs
h0c/sckGh16PLmF0LxrLFNJ+jJDmwp3QvbfzlzMF0h8OjSgTOLe+nlXC6QYP0m7HlnF2hr0DDvHT
DCPPlPNnAwpymrkq3Vm9SxuyGOvofelUZeo3pC8iu+6CgtC1Am55i3VY26tZttb7jgyv8J4lqbgd
u5lUg071pg3aLXTFoc69CPSeO7r2FTC+hJuqlAMMlvy/akvGhvclGCtyuXMVYBUkIcS6RqYxTnvQ
qxMVGPid4U2OwQ2tp8dnH5z1hFM2VxoBJ3mAhI0E2hBDUaxGFDsiofbhSx3MFLFDeFJHRZTXRg7Y
31eyMDMXPmQQ3kxWNX8Yyjmh+FnMjD+6tUcwHd7vcOMOZK8d0mEiBI8oYKugT5RqAX8LaIeVzrNi
X9ClEImnLsh1v/bS8rMieEnfF5YRF9tGUv1cM5ssZ9OoAhqiqU3tvB1Dq0/WmOZDriaaAmfbD4mz
y6J8yA/ggFyosfi4E2J6jLC77oy699a0tcgLSdBB0DK045JQaS2N14pqg7YiBDge1rNtQ0fSYXnU
Hxfzj9yRwMqtItMKWKrbzI+6hTESSfk4w0+pBcHLUReT/8g/64CUjoEk6pSK8GUZPfGjtVZ9woJs
YGV31KGaMF7wt8UVAYdDZLwrKDylOAymWjtoPXu1ldd0874yA0uuknDyJiITApdqemgkpILpHXbf
uG8akrxjs/UlwKIaIiKNfJyjdpqscyj2N4ntQGYzg1kfd2AwxLMe5slE0zQ17mI81skKG25UX1G2
Swwcrnqjr23CoOubGneXvs0xVuQ+7LH62sNHCt4pyuaI4gUWtzVcH6fek29Rdfe6U2gfscr3n9RE
ZsvaGWTWXbvEO4EPmMOvtlsM90oW1TW2uJy2vxh06ExKQGPok+G9MHOPA5iphoNTkhGzQuUkW4jL
ZUsowDTmI9RaN3TvRNt4xHbHXjh+7gA9AVIlD5P0l7btNf47I1Ah64XxC5oAVAdNGMmu15T2q4wp
mK0wNyXDdqgLpjDe8OmJJTTzNjPe7mdwU5lGyiOlrjWV3OgLyTXulRHH+c+ygRs+gJFN7oPQMZ/T
mMRSCNim1KHlRhH0RxPUKZMnRyude61Rr4ewyZqr3JkatcqsKcZkKhQp1gkZkw+jPmsk/UGayNaz
F6sf5AiQ2JxmRUHqjlP1X1r4FdW+buEjb4BYWM/kPwz9Tup2oK9p3Rn3aQQVgubyGG0jdEzkZmSE
eK4ic+It7Ys87zYmrAWxcaCNgbbUZu8+DTP4+1rAD4nxg5OPwUMjmcqb5A/FMeuu8Iz+W6iEhqd9
wP4LMzI1n2P8FPAsnWomYgXecOqPaH/UBrWadK88iBTCjz2XbV7haTZeeRBdDzovN3FUIVKgdR9g
9li7cAewQyZZceWZsUlmdlWQ3a5UV4HqsXUydEBReD3+/yRrCJCBMOSPEfFCfi1SYh0Gl9f91tY1
uOPxrIidd7VIdQs3U0EzB9mtYCXbxSd9EITudX1eJrvJU7yduiCKGOF9H6R73vROrWodYIJPMwUf
TwyzHWkdqRCP4+ha77RoIGqxzmaVIy6wB7kiLjwe4JM0RPYFqKCnVbNowEHWSu1RWmU67EabqKJV
UQM6OOR9U8jEz/+bvPPajhvZtuwPNc6AN68waeg9Kb5gUKQE7wMB8/V3QnXubSlVR+zqtx79Wiop
E0ggYsfea83VTR6q69EaHARyyqzE2vAVoWI9K7ckjqxAQYVqZEr52MwFxByuP9aHNPhfdYfj0UWd
Fsohq6/oXHr3ViPyBwvAKs1Q8C2RndnlWd6VuZ9o0+ZdV8AYdI7+uKQaRFbbG/pHJ65bnqgSfson
ldtvLT9AeKDwEOOaNDQ30uSvW1+CvFQCjzbD3E7uuV0VorJ48Yue8IlGErylk1gVGnHxwTZVkJGk
OEGDJBrWNotNOw6PP7b8f+Ss/j+zTf8/xxC1ubf/2Tt9+VaKt5+91mwW/00P1cx/WZuY50dbm9ad
S6H0l1maP4HXyXl/88DovKnUl/+mhxqYpekZqyTz6BC7qfT+xyxtWP9ifqxjGINTuXms3X9iluaj
eEh+OvVQnKEv3SwodOBo/Z8OF9QpqZSkUIhUIlIgc51In8xwtIjlssfbupVBtrwJwyBi721Nb9zx
cQRNtllllvRWHfM9lAn6yhdMX6NhuJ/iwm+GQ68+Iew4GCDMMzAGCQCtPicmbD24BI/rAiz6y9pe
EiIVbB89tQ/sjyRZBPJcacFZkGXOoPCQPNrzrVrunR43P75UMPNzDf27g1GxhYUQ0xOHTXNYu3Jv
t3s7TmAE9WcN/4lhaWhnR7eCzkf2utpRBfffts2pt0jIHm7aBLKn+Q2Wml0BH+r6e1nnEIm/r5Pl
x97LAqxLq7qvvFHX0FSPilH6ZrFRNg6c0i5hxAECosiqXtziK3aMAABC4GQ2GC8k4BkJ6XHQwFfp
iXRXi3e9bS8a616N9X0q32ajebLcJGIQvwMuDOQU5EYVP0GG22ltsqua9Dzp0sgxkh0NhSPqJm6i
2E2a3DVQwvA9hIXTHggMCbX5+zxVexJlWud2yV7N7ijTmTToL2NyvrGMQPwgFO5BWl5VWRdAJIvi
WART/F7poPPgwOqHUv2mre/u+qB4b5o9AsU3Im0Ljl++WqsOSDO78WLY+m4aFc7B6pOoL4o9/GJc
rC9qxrSfpW8Enw57jcVWXOIUgLmyj7GhpHkwzJwv6xIlQLGXyXg919xyuN464RCFoQFJMfbkFgQt
xra+lRFWtysDGPagU/g2hLBN6Lrgyih6oLlkCHRvNRuqQgkwgapQzyeZntHl3+frEAxjHsolO8cM
EKzNvYH3IydkDMwP2Yy1Qz0qjjP7Rt+/qnOGY6IkgY7qjnmTUhP6kcDyJBjPtsqoduivk0JR808Z
1N9ApRS05pjw9ubkXNiVhEQFZp7oHdLu9qt73cLjN5woyYBL6+VZYj9J+aVdW6JgL8sh5kL5DrwJ
2ycmFqkgY0A2Ftz4L8VCQPwWSwN7KHt35ilq+yWEWxpuxjSXDmfSrSEVzLYR+gs1iGUquwH2u5mt
h5ojCQ1Kvj3ecRpQGUP92niviuxQV1QOc418FuWiSJddNxN0PdEacvSgdG7sngtXL6R23xbzNeCy
n1bCm79Wkp8ZCY7+dwvMNv0CsLlpuk4aDGAkdA5MGUm55Xc2cGeoHjEHMMasdvY2GbvheECMFRTC
3r0gMJQ8lyoi/TJq13mnxNO+KePdbLc7aWg7mcAiNm/wmOzo7fPXMDhpX+v5jsbT6obiW0qqbMbf
0aAIAYphwEAszG7KS5IcCWiTpGjcrd2ucbZ81zRYXM03p8J3jFdieXVjJprvyYNtr/M224A1pcs7
3vnuemGbHxRewNuUc3s476oGs9wxT99IgRyIl5AFOQMPZCmENeGwGP59274e0rtKLIE1/8Ot/69V
+6ebetJmHZ2F8GeTm7qWj3T2b8wmD9O28NeZYKqa8BvCR9UX2+GmwMnro6WrPvldf6hRTzeOTXi5
eRN0HOAng4ZaKoo7DQXdB82JIJaRHxEwfkyGG3Dyuf2VYxkJ62vqRFYfqW5ggaKzj7Xy0jlHghWL
5pqlQtWfQGXw1ivLcbbOky3vPCwow1T70DKFVj4Tlm035uRbYz5ExOhs39w97dloPDGZ5pWj33tf
R6iGo2oHq3PBcfCT+3MyHNl+IT7IAOKoc3sYM/1anI3JWI7qVI0+b5lehm7pV0ngzvvMPRAa/Od3
zP2hTv/lsuh9bPInNDxoy5gD/vppk4shCBfjlid54db2nRNrx2yYDknVHCDokrOyEs+aUvobL1ML
FNEy9pp1JEDcqkhUmi5LxyFWd8WSueSP7qASGL8lKRO9V1bPaqKEJBAEqYK2Qa0OZU2MV1IBTHhK
eXmnTHwofR2x/gde2R0zqQbqtpqPLcFRV9PwTn7uXljLzQq/yp0uqdPP5mtTvSX+KDJAAyYL9CXN
pztJF+37YhlBb3gBk0CiKOCS5b0vl9ZX4cx5cfsqK+PYqPPFXBLDp7GUTDNHrPKgJ0+lTagN5+m2
h0pBGkMCgGj9Xik32H/J7tu7Ayd4F/AVSXtCXmmcdEi9SOh4ZBo5QGyILswuET+o5TFzW98SB6e+
bYyFVb3dTdngaw5AJG6D80Um/W5qnxXraduGna3LtDyn9ImIGwriaj14aU90zX3rbGxmYlJIkZhH
UKkfmnpREF5mc5hLGdDnWdCVH4tbnalVZOfW2TJKaInfXe3D4RYYsF06MFD120iTJHWuHYhWIK3F
YVSPhbiT7Bw2MdGd8pwUMlQxYbADVM2zIFa8c61A1bJwVNpg0C+AvRocBbaEvKqBbe2OHJ+X/UpW
p52SgcTbalK0CfeMOO9w2LpCZJIp9E/N4aIzVS6d0FsIw91qHMn4fnBJfEwT4K9lZoWmnIj8NCGg
Z+EgCPtqkFpz66Duemxt60hgcf6ud7z3pXa+alGDrcLLDmm/T6Aw5rG2d5b3PO1CWvyRwXuCmgb2
PBC7nsYLakK4tGaK0Q9NnBXWqR15vUkQYAyJ5qlw1rPJPtOHfW3sB2I1azjSsf2kxUmEdv/g2Ddi
NFnKncO2paK0xWqRhy2FjFL3B1WBElfagWdfWdlHPMa3cxHFJdFJudjz6O3UYlfpL662+rrFXxuT
gzETkGS5gbTOpUvxuKRnJAYdLazbE0DhwgL0Tup7H9fEl92tunVfGo/SkpeGOfqmY59p7T5OHglv
IQjMgC7PwT2NcrckDoiGYHxXcCWucpPGWqCNt934Ps0G1dcUSBXaLX7ThZIAeujk7CZ3OBu8mBom
D/Xq+zjZ1CN25Db6XW32UdlOR62KA739DlzXFnctwAkiD4nb3U7TPln2fkE4hpe8ZJJgSqKqy60Z
16BW8W4o/yb322qTy5lS16H9J/xC154693q0GMusB4OKqzLYxCuQ3YbyYGXP4/yAJ/aouPw6U4pP
DtgbCR9aLYJevyYcJHLa/jAO70rD72W+MLkLUi/FwDmdpXFyv5WUE8fo0aujapCk/8hd2r7Xw3Nb
tAedWnMhldVWd2L8ombpo0mS8zqoAckf0dYXGIiIuaTNlLhP0mGn7FNAqt/1llLTWgh2dAKFjsjG
t63JEyHnTKh+Q6/agA03zQ6P6k1Z8L6Qq2IsdyvlqDs+E6WasMwO8jmmyWNmPJca/hZzjZhbBbWL
qFp/adSzQYlaEK4LDou0Oda19GNF7Az9RjsU+KVN8nbSp04B7UdE3dIUT94kow1h4WZWtB0lRq2k
A51EWGnw56/7rqqYaoqInrYv6cdUKaFJZca4DUFNPFx3mhsk9nzIvYpYyqPRU7fYFUUIr3H/mvTL
zqu6I78WeS9PY/6owe2jVlKAgFp2GXqqeYyJWMvyJ7i9ETjOML8v5w+LYw8RloeZaF7ugqLYe7Gs
Z2ll+xbR4Uimb5XhrivWY7wFqpANavdmQDJPtqJXAxadjII+BNBgY47c+p6tgda7X4ryQZ3O056n
tDxK8KbKG6zpH19FNLRTlZtiKkOH80qSLECu+aZNT1lFjp31PtF9cjVeW7WHSDzRwSHDkOhgPq6z
lB0P0i6lqk20OhjZhwpOtm5fRokF5NZ5tpZ75iOhO9D5K5qz3P3QBF0g9wwzwzkH8n2SpX5qVX4X
OF/d9Ux6h8m0gsK6RJ1zHovHQj2MU+nLfl/Ig1S/TCPbprgALsERrD5a5rVi7Wc9KCbyrMJMHhJ1
38Znprgw5ntyOTr031QFrnbh9G2oI1VEanoYyO0dlG/D/BJz9qL22YizQ7FFg50TsuTn9n7qXtf6
aZsttFV5VfX5Kw41X1rdK87cIB7rIH/qmiF0CU+jut8N8wOTCdLDOEjw0HrqjDKJtm+iEmdzXVh4
H6cxcAguXFrnSuH8LaZut0L+7GXz6maHAlIzIN5zMraict2ZnGGLKFHnB605NvaVLL5I51XTy0et
twNT+14ZlIHrrs2bcEkNemk8p+suTWN/VTmYpHq4vs6yD0i4iOsg5kCUZkdjJJgnjlwXfXgPlRsL
t2r5i8MCXrAStWDGbld+sHzNAgTg4Wyya/Oobob/laNrC9FVhrPGJoOXDZvsrosb0t+SMNXOehZT
q91XwjhI7XH1zFu9saIZoHpiE/LUS/KnPL/1lOeOpX5qiBbieJW29/NwMY4d6UBya9FeaOX9wK4s
lMl3pzTynBcO91eGS5+ke4znb4qyXA0G+C6TUaNu+stQfFeBXHai5cB2hCZMV4If5osCmV54XlRn
vHgl/Fu1vvSgmMYzC3ExMoLgOP8wwfWuCHCf6SEPBucVHuvWhis8W8F2/e7C+SiFvWoCw1RF0DAX
HglZzuCwLc22yRVnK+QLT0x+JUGVz0pkqwiVweIRLDvXQcX9UdcYSARRjhXrCHfX4AqtWLK515e6
3kY2/KOSLWbLBgX1EORt6TdeFdbqISWvXKikr7dLWKRZtJRUcs25rNl8GakUJsXJFCyZFVTqfAWH
OwTb7ov4ezdX4aCXh7SOQ8u5QZ7UEiPiEmqRFVwLQh5z3SemEjq0fArd2lcoNEHDb0EUFwYnfiXO
v0nVCqR0Cbto973RHsyh3FWqSzIwVYoxEEc5Pxp4enAFaku1WwayFEueHrW9NJMmbGKTQ3sTFuPT
HFfBOOQROIMt6AKuZgjE+qostgiK6rIV11VB+VH10bydWuf6Tc+7q7FPjiRcQaIDmc38xK/GD6Qf
oaQfjDHxmBAT5poTx9U+mLHAL1k0VDlU6vXoUYhC5HLbJHLs6sNAZSBZ9jvorKJ/HYhm12fGPPyO
TWnh72d3ANNd6FSf3CPXqgKp7FiMhXpuqGtIyoaPympnkkTs3o8MOWXC9le/8DTjC9MWlWBIwBjY
PknACoskDcv4ddCoTJTqYC4clZs1nECH6uuuNvi9m0cCEzgU6O2wA1m8M8uVNWwHcT4pnX0tL6tV
eUn64mw0tfMuf0ncl6qgpGQ2Mi2XxtxAux5Kkkz7q8kYjqvo9pk+7WnCgc8+k5ROVZ39per9R53n
/x+Znh6nzv/clt4T0vX+7ee+9Pb//8Xw1L1/bQdFmGCcVH9tS3v/gqjFIN1mCMh2t7kK/t2WNrV/
bZDCDQBCb3qLtfrfbWmTtrS2sUGgBzLwR7//3yjTfzeJoKD+Zxjh1jz4+TyrgafHv4RRbpNwwEf7
9TzrxgO9ZcdSyJaMq7N4ttdrT+3SgzJ7ItLXfrwynUneZiPv7UT9enRFaxx+ull/07naPuP0O3Ab
EBegqkYic3Kmnu1sMioiQoOFJ/3QrGp35WhKf94upvvJAX77p04/CmOMygzO5Laeps/MlTJYUqXe
7h1CUYXeOdRS3UDw8p8v6Yfa+pcPQqRFpwClLeNBhLcnTZtVTFObUCAHLaO93VS4C2Y+t4NAL6R9
NTnb9NSKu9wgWzxzcfQuBHQeO2dc3ovc2MITTS+vaff0bRe4kOQe6FvO2mGStaUFnT02yk7Q+6X7
5ciiiJp8Wmy6lcz9/bWNtWsTVXYQW3yLaC41Y9ja2tOHU9vICuYpobbNC2JTU9fB9qdD314g8I3s
SVpit+eGNIW6kzoBFcE4pQ6MI3VtzTMUxs1nIpvffhOKLrwWOCQRFdK4PLlVs6GXsaNQtqTJ/G53
c7KLpVJ8xvc4/ZQfnTwedkAXODLdUzNvh7YLJU7B6CAZtIOSmNP5Es9msGAqePSkwYhXsRZyKYdu
inC4Z7emQp5k1tOqmNV6vIa5/KFUif6ZGu306UdorjJnUsmGdRAznvaver0QxL3yxVbGrGGsTfPC
uWMeDmmZKw9/fiz133rErEC8ZT+8PWh51E1p9ZP0bp6rIneqhSQfb6KE1KrCRWyirtUByk33nhQm
Gb21KSvOX2mLTkFN13c9kXMeJY3u7bU8s2SgaYv8gqaAzqORqhyLITrYVoBOeQseJzj6zUWIke5b
HUIPM6CBfRjgNnPxP1/Obz1GrgYYpupgvcbOckrhGtcaUMpKtz1Vq0eqMLHP0EmGbM6Xre59/PnD
/uZ3QvtE3BDrrsE0+ET/pGQ9fDGDEQ/DqfgyNldzj4xiua6V2PjEgmD+zc/k8RvZiLpYRfTfED91
TA0xKjHBumBoo6psvWzHJNyOrEJTlkPrtdB/nQptEWB0uAzELXg3c7Kgm6nqVrPo+yQqgL+FNgmB
s44ycmJK7a99ElN+8voDlMrtxiQ+SiyULHNetFdScWYZ5HOS0NzSe/3N5I/eDGMm6LtS44U01rGs
z1Kn6THCs3MswVRJmkxNAlZdmMQaXkv2udtpXayvs+WWeE6E0p41NboE2rIDy5WwUU4FmfDyNiJq
gzANmXbp9Enf/ocM+ef1l7eKLRdFIrJ5luFTD0Dhep2+2j2/VtrEjCjQtVL86nOa+u4srccalvpL
UjH99ddBcDiWWptGHVywazIa8g9Uw2i3stHov/aNF78QVby+FF5H7g6Z1Zyf86nQd30qvKe+yQrh
d51bMLr+nyLib/bFU/oUk5xNZk3eJH1o8Eun8YGiJO+stBjAkaeXVwwwa3luKNTTiUccqlqnTslB
Xndp+XYiHExtRn+j9FFvd3GwMmalpZBI+wy/3Pho2C1dKM6x1IVic178+cv+vr7++l1P2vCx2/Ou
butrXhg0JHJKbaQgefTnTzlVfnNLNqYkPicgP1i9fkzZf1rAhn6RMi05SE+lrL6WRlGEPZHr1zQY
u4ekN9xgWdz41syM8gopwNKiSsOuuYHDx5s/f5fthf/1EeOruBsujqBByrFtMPHTV2mz2U5IrKLR
1sZOMLTDeJegnnpvB+9bZVUcT/taDVsjwRpeu3b/ycf/vvhR/eEaYkPbEAf6yQ13OqKhR5NSRknX
cZcOeXdhNV3LJA4dLHEg2j+EU/y49WBLkS/ApEIxsQkcfrremdAdaagD+iryoHDlNvZB2B1SsHmg
1yWc6pPN6vcnapuxMDlC0sUdPhWcCp4eYu0QVk1lx7FSI8xtoP3yj59bPsWyEHnYuFzQtf56VeXs
EeIxcVVp75mHYaLT5SGp/qTE/dtrsfHPoF/GO3haDk5u7biLx7V4HjMLKE4dLG8+6s9P5N99Cg4y
qnjIAKC2ODX8/AsB55FSmlkSoPZeQ7Oj62AJJjP/F5/CMJKVHBzwbyAAK8H47U6sSk47Ev9jCaM8
TGKc7/78Mdvr8+vrtbnYWb620Sfxvyf7raqDOSCPh5+/mKZdY8xbWK1u74u8sIlc65cnLzfHQKN1
/8kFcoT67aMJ2dA2ELFq26jof72P7TwZXR+zloG9I8tRrM2D6JSRGPulJrbUg89eiDVYxVjvRvN9
KL0H6qIYQn/WfFLibI/fyV0g82AD0KBoQod28tJZMxyd1Byz7WbTGOgax18MoDoegTmfmEz03z8L
GAKEGTBZMItIOP71su0s6WfkqbHfZKv3xNvuDX6d46VDzEY4JKDijPlHNqnqmdUXJMW7ZR5fVAaC
bk4NY/qUx3qmHYesKrDdmGNFF9SyaahVY4rVcKTCbBACePHqe8bAyNOUi+zR0hXx4A+UvLTZelWK
wOtUK9nj+EdQ8eeH6m8ukeINVC34InAMp4CduW/TCUkHkepSlTuioYh6TMR4WA37s7n97+szxQM1
HOd6JIP4dn69m5oY6cpqIvaVqlW/MbkUFwp5chw6ve9NV4tPKp7fr2yDnKsw6KhRAAieVPaeVVXG
Spixvyyr6+dKC7VQkAfnKwOeu09u499sw1zUhijFSYCXxj3ZfFCIxSCKSIiAhEikk+rUZ8Id2rO1
RUMSr7W6m0rDeapKV78bB68/qkjUwkKziuOff9DfVwm82MCZEIpjraGl+utdNqSbSbPjmXUYXD/r
yTTsM3T7jd8RdTT6oxGvx7JUrYhoCeuTMv33W74t5zrKA06ucCFOfuFiMTWkx9xy0RZmkK8c6Yes
75jez5/d8NOVfXsfTYQOFo5kzm2neyFWgZTQpZw6PB/f8SLg7XP0f+hQAiOHO1fDhAw9Z0OFnyx7
wA9ardvmOLlDdmey5vTo51S5kAYpqX/+2X4czX5e1/i1UFLwKQwSGBe52739qZjIC6vRKzgoQbtW
KOoUx4v3S2zQiJLLPJPEZhSWASBqttajU6QeEdrAswFVyhntQpLjXQiIKndLNH+DpwVtXyPlF6jA
/XSapXM79iPMutoqLTUQtZI9kzpYMxrv16m5ydyC0E0YUcrzn6/r99+JywJaitgUeDBWupPLMs02
oW1L1TlU4jDDGkQgrJWfvH5/d/e2MByoNYYDjfWHV+enu7ek9HHGsheBVcvuy1ySdOfH7qTkO09N
9C8teYqdr3pyvBdDje7CREzeMVOxyj26eIxL0jRxEngZBYIFnbvMNNrWfTe7GIjShNU79zbQCYag
+XqNVYTdzLcFfvvZiFGDlT15Cn++c6fG0g1iiNEYi9cGomI7Obl1HuKWtcsRB4oyfyBErn8bpnEL
hsucM3Mw2XhnS7+DOZs9xKnsLmwGzP/Mh8xX4D3j/eLzN/Lvj1Xvp9s6VqUjy9hokWxKIgKJEWfZ
WJNPrvT3ZwRmL1U7HQsShbCz/fqMJFLk+dQwnNc6RnetrltHGUs1+uR+bqvPr28Yk0dPpxY0KNLg
Bf/6McUqKdi1mbmIPkzPnVN538fMKQ9ZF7sYrzDhLKOajhFYTPNjQtiEkE13OuLFV+REn3yZrXT4
9cts0AZecwrszSd4sl+0iyOJaS0lBqYGYsNqWisj89qi6zf0qVMEUyqTOugds16iVh9B0NkjNPkb
dUz0hz9/GWC6v38b7j3WU/Dt0FtPQwHGatREklSMpfV8oM0dr1bsq2or80iv0frMKbwOvFL5gEih
JjuXCY87fclFLQrEG47ypSJl7ZFoEf3ZrO38viqQ/qFWLR/LUV/h4Ktm9kYuPHIdGlKuFhn9ol3q
ZWo0PtUHsruZT3gwCQ1NSIeU64eKvWBhUq3NybkFP5uxIFLJItMUZr192QX0Yscy8tw4fhLEABKA
3NbOcdCE906hgYKqkuZsRKm7mi46q4bcG9dLHdNP2VroEntV/pW6yD2LaSMv/qIT6uc7tAu+ZXo3
3a+5MOOIYFREyBPA/NY3slm8TEDbGFc5af3aWQMsPZXgK2x6akmfULd7R+60brHeO8crRbi4bgYn
lL6LvUN4q+qM17zSDEXjArgb4OVPFzOU8E0uvlivBEwz3bfstH4y6fimfp/Yqjwj8Lpg2K5POD0m
PTHqvcCSXBzyjmxqH4adQcJfOgJhX3t3fR5qXH37DAvT3Wg0/WPvdOtNbCeIWqjXWXubeCyuoNSL
J4P3rCV/eCi+tfokXt10yS+IWkqnIFGRXIc2SWbv6mzXkV4t1XIkwo/psTc25J70nhWvYdc0yrdO
KN0c9Fm9Pim5gtzGkImiHwdLF9BLdTIn0c666E2U0koKxF7KSkIZSuavjbXOt8sUe7cWfsopchdN
l/TSxvGtNlQ6bDyQRhIYoi/fKqtuF0I31/WyJp97Ja5XFVccueuX1FiNV7tujDpIll7raZ0baXmj
2YCVfTTAZrqbGTkiRybQxKSqbrxs3/Sk8obzrNsb+DSWCRbEqrpCrTK4+MIMlli1bMb+ahyNChUz
TlIEy0uc18yPBdrc3O06JEXxwBWr9uppiHc7HGGN4RV1WA2j861ZLUUGZqNPpMPWRT+jCxttO4jN
2NOuyxrLIq/9oJm46bDOo9HDj+hbXV+IYKGbGsKFRGg4TIvCVMKNSdAZkST0oc7FXlWz1293r16j
Rmg4sXKLDDpfJY67CM16GM6VxjO7nVIVzrybScp8aDMFt5xe5elL07fw6qd1la9VXPZuYJNBnu5G
24kvGW0ZOqTZPH2UmLP6p1GqixJYRosgwytMjFNdVSQJ/W63HqPSaXMGRzRX7SAtNA6EcrZBPNAV
bB+zjMZ7oEkd70S16u1t6aQccNjIlm+zdInPbJnL7516kg/gnvohUFpqFb4O6nSx0XZ9MTvDReK6
hA5rslKOGha2LyV6KGhnLtrpbaNS6fzmgjcbI23lO6tXPIzqYpvnxWIL3W+FW1/IqfXSPdblreWa
m4giF9OkmysGVR9CbR7nL421+WPx4S0sRKaK+NPpR/OsbUtdPYOGNeWwOmPe2FJHc9DMLmODggDy
u4yfpzlOrTLbSBpx050T5ew0gatupLa4BzsZdoPw9kIpEE1W4Aqm3WDPJWaHzpDkkbdpc7mUs1CC
ecrxfSoDmeBhlscqNFf4l7sUdzmLIhqMjxlRfhLVzCt3it05Zzb2uwvdoKcSLErcfqU4dFAHpLl+
4w2wWELXZt0OCkKl3pMUElZgtOiow7SWSBz0dlth87rfKbj9jaDD7+hGmPMxDytJnce70XXS9qim
gnJHuLJqD6paZY9C6GYaWnXVmz5YXhQLLOGbdNQTHUIlb14ZwlUZ4a7IclQ9NEVR04aHyLEt/J2R
RTN2sI+MMq1BvjIZvT9UtlAPpKGpXdQZVn3nrN3yDT51Vu4cIYwXU2wxuWTWs3lMQ+ZtLg/dq8i2
LYaQ3KBVhlUFU9Cn7GUqINZMFuE4FOZ6U7t9+nV0Sne6sDy2vYNw1UEGlpjohmcetTeSFMByYT6q
qDRUzNs+5t71+9rY0/0M+GXCoWglHhI3mvkaEpVEcfcyH7v7FfbSLu20yybjji4xFo1+4NxVqbyn
GUDl5KvSOl8rS9nXCb31TQnM5AmlsT1HLZL0qhgf6gxliqgfXBBePvMckr2vs679UprFkRI7mori
mwq6h/HZ0ULSxgZJiJF9FdsqYx4PubeGX4ln2bWaEfCet2fKcZ931fPA9m62wzlz7fy+ybOraZHn
CPC+5o7mW31zuWpfmvGhSIjOMN5JBPIrzTma/AvDku1KkUZZZezYWp2dw3EBhUuvcVdtIt4NyuFU
cBn4v2PjlZwOnCstzb02Vq9HpVQrP9XS8S4G55uiLvOI6q61c5pN/L/MZwFBafhRB7W6SQibQkiM
csMZHjBx7iC9A6+vmssYJQ9WWX4lx7kF93kUCiW7PVf3ou+fqTUeBqWgBSPS6VWtnf6gLsTGLuur
TXB2N3iXiW6d8/vfGXr1aCkN1G6JZVHodyhibrFLH63i0U0uDasinIiqGF98lpzzlImonb4XXXLm
UCjGFbqsKhGPuKUuYVm3RL9M695AajWAXwww4NxXg7afpKL5rekce9V4jIf8TevroBO6haap3deT
votpwyO1qXd0tF8Q0d9oKX2KlAa22qj3eiZCz0Or1roWLT5USVwmHq9V34smvTdQ1aU5AXiKTLbX
fI06pUz4GpjKrBepTc9K92JMWpAo+XsuyFGOJ3gUA/KqfL5I8gLaT0pBVF3H5UxKsELAcaIZSO/4
4WfoBYYykWGc1mQwLufTOpOtnG8ktY+GByjCHvuRGa8TM83JWq6nxHom/aHy8dSHq60ektHq7iag
ZXKT7jcJ7/qEFaP5MKlbllleOXWyt7oOBjCu7LAV/RdyitBHZcVNSdr4pobF+oyafx2/8uJfN+5S
HpulbqLRYYnrmvlu7KcOBbF4x3UuwQYqOVMnreqpkmYH/Tup9ZNo1YtehQ3Axuw+pzw65lGdrEt0
KAd3GUiMR9bstv1FIZnHOe5FZ5mNjw4UO66hXNk5esbYpgBpiJePKWf26VB81HmRBmvVf8v16mFy
tS9On87BMLxJaSutTzi4ox5JdkSmZQmTJJi6aeKLorLmJxJ7lFfdS7SPSi+TJQDXvIycInU7wbSS
M00ttcS79dwWobjFqYQi0qihdolh6e5mL+284yBSncBmdVmwJRKnNQQ2gcKZnw5lZiDYEutLvla4
AJd0yTAMxy3Unz6VBSnzna1hyeH0Xxrb3gIQoolBITS6hil6xptk5M0kA69v1L3IE5OmbotDyhw0
Ejk9gAOIAzfhnrANxeZnsNmnrcWrryH9EqSsqk1n+sIYVjMCKg8mAeVBUvhaA1ICtbBuJDxERoeq
wkXJ2ZFq70RyFijtuq5BrOYw5OAfEO74xpmhvu30dMa9M8l8h4KM5qioc1Tollm0sU9kdIPRoHfd
j3TM01dhypin12i6W0fyesEpL6CO9m4xsYBx2g9AFC+uLzk+nwmYHAPPz1qXYbvkxRgUqegxazpr
TLJ0jBAuGMoSa7/Zdx0IQ7aXOzdvMDZt6Zaqgg17xRiuIRY1SDEbO1sKJJqjlQWaOVOIWLPWM/wy
cb3VlWvfeVZXV1g/bVv4PRvK7Lfor0s6da1GFPvUUplWCDa+L7Fp4HHRe9SPSfdfnJ3JcqPIFoaf
iAjmhK0QkuW5bJddrg1RI/OQJPPT3w+vWrLDirqL7uiI7i4QJJnn/OcfisHeNJov+q01YqjMQTJS
4I4mvvbsugWeEFIs8GZmY7AerIL5+K1ki80DnSpNhGD38ZWftSmEcn1UJUzD3vmbVXLVZMs+frEH
ulS0mkXyE5GSAfky79pnrTOG63pW8TrJ7WdmNFj28rPhuXeoI1V2I/BzoNrKOsSoOQ6aSVBn8cIp
jtSH/dufzJ8LMx4ZppOxfC0yr4y3zIOiZyFV9dMhQMvEMqMyfiAf8vnHXm8g6fTdTT5bRnkoh6Wk
JLMKiBSpXOceSdX7GRTfcYgva8xQsH/DNhJKO/67CeiOpV+Ts9F5F0tGpQ3N1k8f8tEorzRZ1C8i
b4Zb3RX87FnreL6MabQVCqPV36haRyflmVh4BHIBuXfqSlBj5JH5nY3bhONsLJzqXj9QusVEc3qM
PAjEhVLdxIeM/IRv8VRZA3lDqRgCr3QxUJhMq/+pw/u819vM4qO2i2bjmln5jNNgjTN2sQ6/4CXA
1y9IVQQ9jivvW+ZDatgsyHLQhVTIJ5RlFGt1pJdXaeemOnRZHDmJA4rSL1qsENuM0cxYK3V7XCrc
0V82Sza7CDaWdrhtrdKLN2NbjT/pMaBwexZpeLtmyOsbQ8hk1R1oyc+G/+Gbm1ui5Pz1TLmVvu/1
QVPWHvWD0mqyXGO/uzeiovqx+AWzkAGbhh+1G9U3jIN7I/AhTNQYb8zuL42i+UtqlMtKzS8Nb18q
OyvolTwAmLZPm34bZSZSGW+kDdt1S28IUkj0wtppNdGPGx8CgkKJOTjORdzA8rpnygNpXYxL/2t1
BiMdsrT8Rzceq3v+2OG1MGr6+Fz358fEp8Qlm6vvIa4q2f01ZBU9yDpTr13rGnE4q6wtNhmIAQ1Q
YyfuxqQHHW6ysUsu2rZKkKDpc9yEbb2KNN0oB5P1/RS4Y57VjB1FasN/zcyly0L8pdIXAwOvl8iH
IQgBfuXGzk3egve75V2rFQVSAfxy4BA3cSM3FTiBgEq/tPPG6srxGtufJA+HmYFXMCAzz1H9Tnwv
AyXAwYtpaGgjGoIjmWHqv0eBhmQ7OHr7Ujd23QVmZ5hEYegiuVxycmSDCXNtbysyFgAk3QkRdG6W
7r4UzlWmSsATPCiTYEyRlMK01QC4He+m0Pu0x5PE6H8BwVRIhxhHFhuWoLpSuoamCLecHrMN9lAE
GBYmGvzXeftQjRXlPz4vEVUtcXjPVLOaCg07osKKFwcSjZ84yT3O8PFTTALs11o1CYdXTLZVCFzB
msBVhUPbnwA7CC6bRbdLsMCwAqxX/ANrLp82bjk1zqYdczRkteMkxt7BMObS6CBibCcljBEKT+Kp
7bj48X0i5loFZjZrQOhdPiOWHUjy3ii/hr+92Fp3xVTYskMCVlntTTKIG93OtDg0DCleZeVW0Qb+
nP4DCeti7oam1V97t13+mPPQ/IziyIZjPElx042o11B1xdGXOUl9c1/MbfeoUUWAuKiUJRa1blOQ
FyNiuaeBngtI4Fn1nQh1NW3wlmlyrMmAnjZeWo4/o2SEf8meNadbG1MUJG1xjzDSIRh0bxVDSzYC
GREKY61+QaLSlw0Mfs3Fd6OOquwLUAAKrc5XgiBv9JjtXgpUprmy47vOAArDgzGisEniwdLCuq9W
xjZ+Sf22Jpnq3mkbFoOrYL2iBYT4F2QzdkybXltwSk1ao/hWdr2DlpDjhZOpN6mXrYYORwMtxd4m
Xfb24tbfs9wvLRT1A0YqhbbIi76c8194UbqQtfPutlYEe2F8MzTubrYK+Zw1SjxWRAze5I5kE9MR
mpfniAfrzP8YeWWQC78Qmz2YqETGHcPASVdjRVYVqBzExOEeIyXGFknk7aMNYPgqRjXctd6kHhqR
TreUetPXZnKtcd9CMgNlZOiGqEdjGg4eo48XavCaZj8Ujf5XDkt7Ey1R4e5g60T6Tpl2eR+1w0j5
XJjpjGzcccC/zDz6ZmfpkJFpyBG76SFT4XeRGN2LicI63fR5n3RBDCn/plclQr8EfA5xmBFH1xl2
Tt3BmfQJp/FKDj/Lxlp+FfWEnZXBwQBsOPjV1yIGg+JtsyN/Dhe/A4tdJixs6IJhC1zDU34m1UGl
GTPaIVvz5R9VFf7PpMGx6Z+vYroQXRiC+EwU7fUu/jN60K22bLIUpVTXRei0mQ9vYfcOu8+v8hY0
cLQauABzRIEBISJm1sPxZWa4DrXAmDrwMFvcNDgG7KBrYspUmpg4mIl/U00VUn/HxWMLTcONxHmd
949T4ne9NbVHZ86RXNXmQFY84RNXAD/JZVEItVerm5DtzmMYU8RsP7/xdVjx7r6xocWXCAcXypbj
+05rU3mVLisq4dkO6ybRsUavEzBl5Z15328G3ifXslfjF8zRYJgRA3p8rXiy2QsioFWNxY+c0CFA
N8ACKMahqE37MCZOWF0A7SID69DYfR39LtVDWzTltZLJUFGS6+mzw6lNlUpqxvPnz+KDBYkC3eE9
Mq3lmzth+ZjZQj4ozlSBr6rsairH6Qao6wwZ5KOLQIHBAXsd2zAVO34IBllUkkYMK2+Vp+GAlneT
Yq10Zncy3hGSGZXi6L0aG6NpYEZ0MnO2qeE62Cb0G/7kIKsTvfFEUBZeLmWuFdUmMUHQOC1BxANV
5fpvESmw0cjAU2pjgWYm6JXjaQ5LrfFeXCOrJoC5VtEzlwJEzdMJaqX0mA1AmcwGYYraIvkl0gTR
F35TdhMCTzoeC1vmr4DomkBsms/TTZ5G4Bu0ivi1i7RpJ3K4sLFGqEbE+rbPGy2FZzV1N0knpB0O
+SgejX7pkoAZOoJQ9KOmfkXW5VrdkHKBKMvU6S0xyY6f+943McCJQGKyxH5RqUxZaQyc/qpqUT9L
LtJfMCSbcBfJ0Q0EZVu6f1BGoCfyLW+SWzzfcv9laDuSVjOzcwTaxtoxt1PVR3LjuGP62pmVfGWH
7O5zSluU8+iCXpK+o5uf66xBDUmnaO5qxeiVTM2ZbtCM7cQJjAIUehtVTuej1LaLb22aw/Ugs1tk
tETUaxcjsISGI0XSa/iTDd1BNZ7/2xZt/RDPUEbCxqiWV8bIOgyUbqmMnT6PNNKmUDJCgTCkIC2U
IqvXnUZqGTKHF3yOx6+mXQ8aE4QMsFoOriHRphragGLQoRZrJ82rNoWmEPSJKjVuCfJjiD1XyxRv
oWMVWTD0CVmhNFO0i/S21/y67G/aDLSP3VwOWqh6O/2bF2X/OE/5fNPFU/KU4aiLLnv04iucqJGF
NS0wfBvZAHWdL+1201ei+GkoscBddoanzz/pd3waPgP4ejpyH8EHjWfG8efmt37bkrZcB36f4cZi
zPyoKfP6v05D/PJBSMaDwDzeKPdt31G/e0C1uN4ZkXZl5kTlndsE32+4DMPRsMCsYSbOLnN8Q6aG
wRwTlQY7qbi5wWdP0HQp+6XC0m1rYt571WS+RZCV6VFZmFWoFeWTSRxcQGwa3p04Vm9npUBU7Sg6
c3Mf3xu3hW7EhZN/smdMVe1VJahTMDupsXqvkYxVRw+Vl03hmfeynofHZwFkOEbEsFBhdUCBPX4M
kLYyol7jhkodx0XEpq3469dMah389gIcBOuts6IodeZ2O5ftLej6PH5dDE/fxIp5+GYQnX6N4cAc
9lNeXXqdzlgpA9uvWzP6euZ2119+eruIxRj2WyaVyunMf4IzU/Dx1oFmJ+VFmhEWLYSvdlOrzEOP
Zf2ODS7dZtT2ly43jwd/2l8S3vzil1g+5CAFD0yCYvBDS7/xVGxayEExgsDNDmrIhNnP53e8HiPv
bhhFCo5FMPLsU75MMxbG2I3okJqlFrs6xVUp9mverOn+Ilf1XIj4R98ZvHFICCuD2WICc/w+e10D
PTWmGl+WaLjN6IjC2rZlOJZOe4A35uxkv+gPozCbgNlEvbUE6nNK5vIf2dt88DAQKMlJY6DkO13D
OmrZSTAcxNWg7/5oGJcjvxqrHW7DxaGcKvcM4eqDbwZ+MzQ10HV+/WmqxRTpTtLOwFV+31Z3rq2q
b6U7iOvRzrMzpcNHl4IdzL5hI2/U7ZNaDZ9KgFyMbgMdK3ycL01k03nEUb2pyEvffb6A3tcp4IcO
D5IcBpe982QvyEF09VjygeqCAVyKT2hQOPlyrk754MNCcelY+K9Dz4C3c7xu8LzMvMxK4XVNXeQE
FVyAFw8OZBQyFV2csMdcrQ/wj5zUvbH0mNAYDnSlTSE1mK8inzQa72aQt+YyNHj0o5e6MwmqehpU
pjQAl3LpkSrn8fMy6JjAfP6QPngjbOUGQzLePa/mpGLUmjQFK8Z2xhCLszWnSbslfLSiiurdM8Xp
+w8a/gWwI2U6GlWkK8cPSg5Ra8zeUgbNiGdD0uJXoRllc5AWDJDcav4xWpIn6vAXWCDdEwaLp9fL
MCZseoC31Tfe2RM1je8P/JNQ90vvjpQ+vEg/f5bvV4IDq4p2mlORhuSUYz90xigMRTtYoBcAejGj
x8z05I1oDbHPVc4co4+7x9nwULmXVV6cIZ1+8IAJiyEdlx1stbM8+boaXE5tyswyKNPKucVbJ95W
pmwvY2z8trFF7fT5733/gaGW5FLo7MjTpGk8fqHM5kq9HSq8J9XLKjkHazzzRN+vzpXyR6KEucZ/
oGk5vgKgSIsGtUkDGwhwM0UDPrsmDt9tt3hntqb3P4ZLEXCFDSdaD8s92S0a5LFaK7sUYr8ZvygO
CHZ+/1+p2OxIOvs7iQ0uqiB0zcc/yJQlk9G5Tdks0uJJxpXzMNsZU0Q8pc88u/esyVWfQAglVzFt
+JPrL/4PbrC4I0QfB9eqaXb7S+SdcdAODBIkxI+CcY8efy9K4j0zuOq7rDKxxEnNxr35fJF89ApJ
cxA0ze6qUzu9C0TOq8omA+o2upAR33iws+rZbwnA/vxKH71BsBgDGSZiBTa049+LmiWr3ZQ2JCPx
5gCDcjk0GJOfWfTvlHe8QoM1iUAcFSFk3pPLQK/xzEGoHNdU5BmBGsz6y5jGGBkuDYDfxprMMjT7
uX2uuzzG3Sgv9de00b3HElHmYxLb5jXjlgU8xxHKDYCYsAE3lhEHqriWRDj/82MB5KQWRtiMKu30
saiMkRXsn7VdVyC6eEuvOdLyzMNf95bjag3ZPA9mTScGijl9zb3uK2NmoMNwfCivI7cSXxJrUCHA
Y/a1xaMPg/huUmcW1wev3HCJjGUTIiGIXuT4lRsLSngoZllQr95JvhQNorqmPPPb3u/rSGxWTROh
rkRLn35IeT6QooBXbZCgqiy3TLOzibgGmXEul67yKUmbxAxFjJgeIkyd3Y+jxC3on9+jSZY7OVl8
ToRcn/xWLc2V8caHlYYqr+Z69MICA4F/Xy0YSb5lTJOSpa8eyv/dNORkpn6ZJig0nUmFUBDN0B2J
cvj8t3wANvLaViK8CaOFvf2kFoj9oYR1CvWsnGW7FSLpvk9lHSusg3BNhIYZh32Estxg4AWGgdHc
gJYD1jxZAUw0xVXmqenG53TfuxCctMBvMPNrSby/LAi43UqtlpgVM8/5/MY/2M1onzgiwCk4906V
ZxZ018lIjBTXXCF2BKzLDRStK0aP85lH9NH2bRG1CfUHDxCDT+r4TSCnHBzwI7Zva6GIXQgSDVGT
NncavdCXbLCxv1mS9kveLu4B82OGnlrln0n9eS8neMOdhSvW7dsm/O74Lhp3gvrjgWdNXe4qnCib
5capZxtydqSareYlf9spsSDI5fpeM8f0C7uN/XvyViM4Xjx/kz4mhiUyzbqwD+2CTs+AAyP3havF
ETN8JtxZQUTgAM0aZ0uZPU+zUZ15nB/sT9ZKLkcAiTQCT4Xj3xEZkn7LmHPgI2t+ZtwCrOdh4mQB
DYSGPvpfkasnZ57eB6sFlaKO1MtbT/vVxeW/H1NRd9CeR05gbBNgjvRGdq16CZfPS/QztZ/5Jik6
2YFdWmXGOG8o+ClOxAQ8TyA5aljlQvHZOMYADJokIGNDVsB404eawb5CJ4byHbegpzRfyH+ILfml
SpQPvcXazn6vXbd9lfJhpuj6CcpesqfFRR3AzI1ICYbRssUWUglT7hFn4runR7XlXMbYePww89r4
0biL9bMGoilDrZvN2wGqvQb26LirsRWDTwQ5qsSKwaixGLPNMf4h06XCeqDwVk9Py9Tuu8QYs8Do
/eIW1aH7TcsrcVXnDbbhSE6m21ziGhcMnjRuoajH3dYeTC0JRCebPz0GKDWmXWZN5MQsVAvDWMM0
q+kz96nvHONliKfmmwVlXa7qxQZfQbuwzQNOgKBnoiR9pBsbJqPsXNml7yczuC9z54dCj117g64a
lnmbjC0mXf2iOXd1ju9DqI+L+JO6etFeEPcgbxJaK5z/FZYrW4Tnio/HG0cfjgzOyUFcGyhqDIpO
sSujEk6hX8LYCpBYQxl0fQILcOuNMx173nKOsG4Q6Z2He16M07HSSvydxvm2d+fc2nVGqr/WZLfi
VSbU/NBGZTxvmYe3P9yakJtNa8V5FopCS9KNW1T8oX41LeaWoq29hqflaVtCHggcKaOqa4Je68x0
pxXkJa+02QbStd0ME8653dLtlzaGzwipfqm3BqOpyxHrtHnbNN7w1ViHfYFG/y+345Q1h8KJRHld
TkN9GZWMpDc5+MJvEOZlCaTSU1w2Oze5GfrUxQYXVc9NIf3Z3CsYYTDvJh0uNkxY708CQs/75Kdd
C1zFm9Auep/1OeXKgS85DHA1J6kTfTZqNSwKu5nskPx6jAUtMeWXrTm32HWjZto6fTNrWyjskxN6
xE+8NlPcryZww5huU2AyeAsVNfMmqVKAA3OCJgq/wQPLGx0/vtO72YLlaTMHQlDWzpjsmoxbwlp3
i1/sIvSZss7J+FjG9VHXrjF0ey2NOyy1c3NqMPcbJ4lTr5LyIkLu40EAVwozPenLZVe6o92AKdeD
e7EwKgXsVwb2q4OXQBxj8ZWAjUltXS2DRugNmSDz97Ylh+bSMZuuD7TcLUTYvw0iod8WJMdYxkS8
iaxsRhQkvTiBTOJ8we19at2LAbZIQ4Qz1Ps9c3k3vzHVLL7CiRb4HrYpbopLM0Aqjvli5zBrvfEx
FnVsX3Ak2cx+2nS8Jn/VfRk4nX4kWl63Yc6JCPmrRK67hYbaGKEWu8S1+H2O0VE6mTGajTT+nWK9
9zTWOW2IUASIXJOkzd7Y6j1rJXOZEYSEJ/VQx9so+mnPc/esRG56kGVG8UdSeDGBHFQ+hvmijfW2
xSAwvhs8oOgNcyAbR9E+8l/hT0aQiYbs3oHb81WjRn8gHWk1rBsp1CCxVsz0vAIH88LpjMusLzHf
z3U3/j0jc/4KJaN+/ryS+KB0RYnLaIshF03L6fDdsTvsLRdaW8QBXlBQQN6Wmp7//vwq708ghrkC
hNri9NER8RyfQOkcQ52buIomsACV1zGOOPJc3On7n4Ji2qYvWo3CUG2enK1GZ3VgeJwZDXPYUMiB
JW7558J3P/gpsFfQNvHQfPrZk3ooU3DGEmxE6LuK9uB0jr7DJbC8Vw2mjp8/tfcFP6FocNDoSgAD
yFM/fmq5U1G64v0Ag7SGZ+OMq49ym+rfOrtvb6SMZmZ4y6iepNbG44WTxdqZcuU0Vwbgan1rKG7h
6ulYGJ1U+6WvZRzKfRFkLGOEOypRHT173uBwnYkaOovTRT/AJbFR5GNL7kfGta8aGUhEZ6FN3vt2
LMOqSPl2Pn84HwzBMZtHpoglHPMEUMPjp1MnHknrGFNBMVL215lZkH45D06P/sjMfqnStn+NfdFg
PQpFUN+4scEe5NSqtrc07621IVy8esGlX/Q4siTVj8/v781n/bgQItaW2RRzJJ3h6SlfAjLLLIwB
jjnxyVl1nc9wPXFEjbE1XjQJgwS3LwcysxeJduNYqjBwl3OocKpGc7qgy6zhB0q29n4Y1CI3iRul
Jhxj17xzbBKl4BJP/IH4qRRwJTTH9jdCSk3uNT/JD10Df2WDMwPuaLKXjTqzNI31xZ/+OpxW4B8A
ulGSnyBIme930+hiHjp3ZkMQVZdbN1Wkht/uqPe3czRiNjGUpt8HNhY3ODV3DVOdzCgui5gJ7naB
a/jSUsKE1uh72sEx8v4hcYEMN4Za6e55Cyi8+/ydfNDMYI8FisdMl4Gh55/sQ8Bbsp98sNhinXSZ
nb88ehbZJlJU+aMa+hnGqW78WvIl/Z7YVrab88Esz92F+f7Z0U6BQmPvAx5yauiCN74lY8wnaOTz
IboinZEMFqvWxR1OShDddUcx5DKplAPpdu3XxRDIcFNCMDC6jhPxpY0t+8+ZR/PBZgNKZzm4ZBPW
S7d3/DkNBS5heQbvJsr0YU9Ypn9Rqhpe9CiGbWza02VmNeJgeFIPSbac77ssmb5i1oGIxci1O1FF
+C8iWg4B3ucLKv585xuRu2ccYd90zFjOLMG1azlZgUCy7PdoBEAKTtXYhgb1ZCy6KhhyC9vtSusO
0MhQJs5L8WSbxbmee10bJ9djXgmcbqx5S1ienTygHmUgkYwEJgBN3MJvXRPh5uni8/fwwWugR/NI
uEWADd1kXTv/QUuLUbpmX3k5FD8n8YmkycnGcYwuf0b2bVJ6LJMX2FK5GOQuPmkzCxLJr5/fw/sn
u8ZKrZg6vSi3cfJtL6KYZgYZGZNiv/+WGrUXqqKbn53FsS7hMqZnrmesj+740dKh0Ra/DYQZZZ+s
vc6c47FFx0HvZYmf/uJnvzn4jC8yo/eTSWHfOC4pfhhcDNsuc7KD0DCZ9vWlQ+nvDSa8lDm/t7Eb
OyxReq59/gAlwoiFhnTFr5mpnI4L/Z6EOCjaGdVfbdT3mTcuZMO3vvvLtZrK3AwM2O91I1ffLcaH
PlRYJELk4+XyBreYHOljZGFxsEDyhNFTr5opoHmJiW4bf6mKRH5ve7RagWUq5zJB15ac+VTeL6o1
H47RBVZIbwDK8aKas9Y34wQ0TeU1/M0KwTk23FmHDzuBqZjat3rsVQHkPgNPa2UPN/7c1tOZYuKD
t2xyH0RzYxEieKTHd6FMXWXTbAI4MwO96JAhoU7q7CvA8XP8iw/Q8TXJDBCCKe96+J58RqaVzmgy
cHhTS+bu9AlArlrc4tERefpoYE2BBTq08z1nAak1nqHuCsuJr8hUbUj5aIcD49yKHHsCL8mXrA+a
li0XBq3BucD39+couW8MHlYK7FrMnBStXQL7qsNBL5itUX+1JtUhsNO7qzrDjUcoLUFtOjQH8n/t
c36j77EoLr2in54Fj5Bi9vh99HpktYtVl/jP9Y2xSxyyL8MchgbisKmoQS+9dCLwLE6vomzpIBgJ
6f8csmH86uuD0sMBqrGHzKtS11WaVBWRC6VwN8UwQy5z49awzqzj91swbnJUfWuOMCX+6RYs1LAs
SZoWxIh4xTV9NlG7RnsOe/7olQDOsfM5jrGyPo6fi0/GgYt2Pw+8uB4e81IgSmXY83tKJve+U3Ja
15PdgeRo5hl7jw/qbQ4yBnNMMTEB5rw5vrZwRmuy2TmCRUVyT4HdXWXo8cgC0ZB2wwHJMHGoo2mH
UHe+K3xYCwTYWPKrXXv89/TsD45K2nOw5Uf3RXgFiwweCJjzKcsoNv2WCVpdBI3RZTj5I455rBcg
AJH7FmwrM/tptw6SmNIEcG0r46nP9XwiUsgTh0iWDTK1WJ2jjn+wozgG3w7APUcHn9Hx08LEyCTa
HhXLkvXLYwlGEIJkkWXk2eW/b150lRjjrZQznw3y+FLubFgRcgrFiAeDhrbpy62ZpvlNPbrnCo03
m8Lj4xD2rPfW07xNnE82r4Rw30gmdhdMTWHPd8jnytBn3JcdEgYRt+ikewz0kgZZk1Z3PrfjRkgr
lW+95FkLhFCXS/IkYXqQY6T3yb3l1bGHoIx/ubWFNqCKyxZ5KUQ2vyymhYuuT2njBMIvdXHrDZ3l
7jqlud8hHhkvGD6olwLh4rOhGb9Mv9GfO2PQv7euumQKV+yWQeZDuPhDiq9HtejB0km+j6griCKo
M6H0XZR21hflK8z6+1qHLNlJPgCAvsxfthlpNAonCtjrgdYMTM8GrUyGzdT40R9jRDi4zwt/Yoti
LNRv1rEf3VtV+jhn6Dj/AjJX+RIMhdkBSEJUek6j1pTIfuLpZ0S+LvGN5ki6YZUOy4szT2++wiiY
+N9TjSO5c2W/GZoJ3W1b5VJtbUgLM5pLt3iyYtc919i/33n5iDiQVxdEWCGnduIowZEv2SB2PNDo
oHrD3tqtP+7I9jAvcPWIEftN6lzD/L6s80kQZdCFY6CtYyF0vIRzEqcW1VJH+TNqMweG67WDgvx+
yXQX8HAS7lYhcdw4szaQ6hx7BGEV/b6wSvNLq/vLDl6sfYjRMNHU6dK/rgAOzowq3hkbUs6v5CWB
Ja4QsO5O1r7lRKXWg/UGApl6KHQ/34KXZWGFx+j3NBbDLaQlDy41aLhFPXpXa7N2jWAG5ZOWn62c
rPdbDC72NsbzmC4BC5y+KoR+kanB3AoIKvNunKUBYwElG6rtVOrFHzTO0wQs4mXpLlMjASWzV6dm
6BmVwWwK7u+PXNZ4yCBiT+HEFilmIn5TZ09JutoVa/rIMuhgP95YxoD1SNS0mrY1HFwnkAXTfjJ3
s0bytGSf+hdI2IUbINecU9KBfOs30TrIH5c8z+7a2Y1+qa5ak7V8d77DFlZeMhhrXnuhq+7L5z3C
B0uYMQ9ELVoUtCCnY0E42jHeJ1IF9qL1eM5Y5L7FibFtyzjaZEx9GK8k56hU748ha3UqZMLOIBHa
3pph8N/uKAHJRUrqrKXyA1rugLAeYqQw+jw79nxfMh+Rik7t7OqsGnoasSbYfj88/Hk4HPabMLgY
N9sv4+YM5eet8D3e74+udXrozzFEfn291tXuaceF9vv938erL2cu84GQYb2MTaGJfxi0rJOHV496
rCCgN4EM1dfpWgbz/XDhXBW7KcAKJ1DbaY9TzgGTkni73Gs7//XzJfMBtfUYBV6/tf/0tjWEwzE1
QIHLzc+HzeE1CL+cWZUfdJLHlzipCNpG9G28XoIJ3qbY/kEaHP4ZNtXmMd+lW2yhzpQFb9//8bs7
vuBpXeDFuFmCbQU4jYfLtts2QXFDHt622lrbaidv/Ftjrz3kF9NFstMCorf29a4IybvbOSGWTZvq
Zr7wwnarn9lJ321cJCTCcwJMEGxcgE3HDztSKeRq/GuCttDKQyQydYnGE9ZjI841du+7LS7AuHed
MQOPUB6dXMuSzMU4hAOvwnssjCZN/mbyZDylUZJ91+yedsuJ8V7HeW18zEeNQAfmDc5NYi5r1r3x
1217fVPO1vLkSDH/SVw2LEY8y8uZJfiug2DEQQMBArg2wjAUj++0i5TjpFI2KPkcDyLDXOFI1o/z
SLiNIef0xsiQn22BIKQfZFUKsSUyp5HZtNcTXtzgl7hg0JTXWI5kI8lZ5A7IM2/ujSB5tKYEEAjg
j05UKGoy/eQmq65reHsWgnlguB8TgO7f2SmR5/ilGb0IZ8HvVkzu/Ctusux5WHSMspSpaAVwr/Js
ws6QfJLnW0gUMcZYxgd9aCByjz2uhAfMHml0/RXDsP1uuINvj80VowahYBM1KIeKeCA8EhMtjyA1
ZtIN6koInHvfqhf7TEv3flMQjDigVPLqeR3wmo7fiC06gphz2GBqKO3DkBnJtS5te1dKXMXapvC2
C9FcYW9gF5f0IP0+OuywJejg/7oTKHscZus3fbrld9SZVlFxHCd9+eox0d6YjtonpnYZp7GxN4dp
B+fqIOZq3MqlZDha+Gd68rfy5uTVM/ChLIQwDjvk9NVHHOq1Eus9mGq8hYBCPZYMmf7qYtcWEQtJ
ABSUH+psoTM2jPEXGnWDPBL4KvcrJWirkmo5jFUkLlSc6De+zTQ5wkbxuh2dfpdWkcSRaZr2hQQ1
naM12HskHst28yIkbqHdQcqKw1K2uDKoTu68CiuNWu+wA68988pr2+7584/y/U7FD2VEguxhJQi+
lYT/ORayDO2v8h1qf0IrnzBUHcKu7sWumHX58O+XAgxioZmWBYR7sltjg5S3XYpGpLeZ0hqFO+2a
DiMBZGz1xeeXeheKjLelzibDZTBTtxjiHS/sTmhzLGUmg6pzIvLF5mqrF6rep11phqYTE0Eg5gaD
ETszggj7AlJw+CZHYzWa04hYoerUwRx197tZavHlRJ8QDGMtX0wLqR/2ETZfd1I8FtMUP0Q0G2GX
w0hQeRPjhWpnVwg7692Ulz1T977SD5Y7y0NF2tq1nOvmDPPHeFcxMaxcS8G1vYD3fYpkGTMWmqDn
ZZCL2f2jJ1VBTl+Zkd4YwQTaUfUP2r7gVyBZB15OLwCRqNzGomESjDE8yYmwkvs8xGmOBggGbR/2
kIm+lH1r6esanjpSalvtGesB68fnb+tdb8TNkzoDrL9+eeBhxy/L8oHCkuVNxzmktwakvzuZqflV
zD7w4ZKe22zWP+/4O1+vhykGwtJVUH1SCqGbm3yUCGWgmwOj03kSOEZCHv1BUDD858IbgE4ydaZa
ed9d8TOFvQ506QJRzp50V3ZqQ0bISbdFMx7tvE71V3Gfas89vlNXSEdREeeoGzeTVgnSS7FAGvUE
X5TeIHVzqDxj//ljf38crwNujmNWDuj0KYBTev1o+ui8UdpDN5LwNPZaYlpnrvLRz+abdxnbu7AD
GBcdv13SIvK8HFDn1zPB8ri/x19nUxYByq7kgC0D4Xp5ad/W2Nrdz3bJyDgbpmtn0oiELKf2TB38
wbvnPuAOINeHSHBqYt8v6Thio1cSNl76m7EfGSRNDRGdrewvpLL8v3rsU6L886M+uupJjYYoJI/w
wykhekASgiWtb8dkOse//vBR08Kv1s94nZM5cvyoO2JyW4zJqgCqd/mYOTIJYbHZQeSnGRtuKl5S
5JaPqpvzMMX5bGeoxGZ9zQbZx5Hxr8Rs6NIUwbSKnKassBM4VWsHaZBkyDTZgIwUu5pz4WDzfmar
f09F4DL4LvhUluArCMWPf7SwiTNNBh8qAiDKN1V66iExjfEZt+j49xTN5qvZmF0R1mVZ7c2SDMgN
/kGEc1siYyouRcqMqJ2nDGS5LGT4z2/+7bBDgLEOFk/JN0nPFlQJXknMXBkrNb+4cnPpHD6/ygen
OHMd3JNxTDf5h3XV/+cUR9czCzuFiwD52d0sQ0paW5FBxHd940yl9sGugav92tfYyAUR8R1fyqv9
BRoFu8Ys4vS6Im+UAw9V+uP/KDuv5biZc13fius/hxdy2LV+HwATOMMcFU5QFEkhN3Lqq98PZK+1
xRkWZ8tlH8gU1UCjwxfe8PkbHefllDd+QW9MVESp+x6MY0VJJTwTzacJl417kH8aFhE6ytAP4EXG
YZMObekGyRCPjo/FnoPBVDzc0xGMF1Rxmygrpa/qBAHLgm6CNUTYTTRWj9BQWOHq8ucb3ACWCdYG
YDh1koMrBTMHZP3wYQ9KCYqZLp53jnzRKduqDz4zPQA6I9A44Hgdwv/LuNTdLqHSn2qRQCJQbdeG
YhY1+vjy1O49zuYXug6a5/BPYezZh43XxkIVKs4LUuoKS2x6pDYSkJq4FgXNkLzUkI6Uhly5onQu
dWNOL7NSKEEYmd61rCNl1asDIW/jdbcTGL0TsfpHTweJkCMc0I1BS+DgMtWq2Yth4AnEYpsQU3Eg
wW+6jOwfxOeaezkTktm7FKrlVZUaZrnucjHc2fgEIwzA/ghR+VLxY3WdCQVnA2Ea4Te1qp3CcH2w
WxBJAW9OYx0Sz2FKUUYIvy04ooBCXrPrdbjD0jiJaVnKCQcBDcEd6PLlpLWwe3q/J82SzreY+gaJ
duy2ZcGWmLywXelY7tEpSxLYFRi4pWUbX5WIKaNA7sn4G1rKX6S2OO3Syjl1LC/H7uEzeTiawrll
7ZBRv38mdHQbcMfgJ4bSGW8rs4Pnr9bZT1S+MbAe5/4McN1aSYu3jhx6bU5etR01mi0nzpHjyJia
m0n04dDU4WEOrgeUY0WNwDGuFYmo78o+Lbd1mKZbb9DrXUfB84dZ5ao/uGn8lA44dLfl+Jq5+q0+
IuIESxyVcg2TPQM53E3pQjycyMLWnTnp615m0erz5z2OTwBiaDoOgjrgP9M6WNeIIXtWJfiKigJi
ueOMu0Rx1zvPjQkzIXiQWyUf3ROdz+NVChSKjfFrjighHcQN4xgtEtk9Hu+z2l3OpWVeAWo0TwXA
x3E+LW8dhvHCIdEJvt8viS5KBjcbWmTAQi//UXXUkUvgol/dajSvEABFmwlhQO/ZtmM0hymk6Fog
LPTQ0B0J8yc77uIfLWoEVzVqY4Cq2wktTTyFnC+ff4MPnpM0hEwK9CV97sNvUOZ9q3RqBTPAKbpN
EyrhhRIXxuMoWuM7xIJTJjUf3HV4W1jIe+ApBUbjF97vt+u7tpSoTi0GNAeA8NwlmPDlmim/unoT
gVSz9eJHZabzDXYljtw41mCUa9oT2bqtDf6PktgmXTdxXO2bMM3e8iwsHB+GGp29z6fm+AZaLjdw
lWSZKgHAQTCfQ2YEpUXHSqN5sjFlFF9FHdWK3rVOFac+GgpfN9obcNDI1g4OkMFK+jQxqMYMSNas
0dLEHt5NB39G5PjEW31wRnBuQuai888HsA9ijWZGtk+vFpBTPyO3jvDCHcUC94c09GiveOqMJDSS
6MRTaa58pW0pNn88rYtbkm4uMRXc0oMDPPKSHAVM7G6E1tTrqB28lTBF5nvmEJ0IFY/ZXA5yvgyE
cgnxIhjj97vQFSkANnMZK8yEG1Tg5N9EA7PTR4O/63zye6UIkECX3obM2BrXDseQPKtyG38FRUET
1SfYxLPVrj0FsWP6x4FduHEUIJPY6LsIK0C016O+XnuRXocrxRvD75WNnjp93rb2sMsgOTgRgX1w
cIKOADMCoh7m9iG5K1EKPCWjEJJcPk/fzFktd24xIp+KbvctiCo4CNqUnYhSPzg4cdcB7U6oSjP5
UGvLjajU5ZK5BKYUriuqi76RjuqJROqDYOeXZsKCEIUIiDzb+082af2YtZrHMAjG+02BfYWvxsiY
KkgYSD8BmLAjvbR2nlnV+0q16D16abLGHMDcoTGKfgpxlO+iW7qRrQ4c7vPl+8ED4ukHEkRjbVFR
OdxATrwUTnNoVrVauAOy3bYH3riyPOQ9NFDQaTxCw4gLYas4nhjOZo6cUUOFtYbwbOuhE/mizZ3v
WDygPTHEM+mxmj19/pTHx7oJqpMeLe0HTN4OW/BubtLArVS4YFhzfLfzGDoL6i6r2UaJ2O9yO95+
PuBxx5SclP+i5MJBRu9jeaLfznVOYdx8FCxAi7I21ogh2SjVp0PQzkb2DYoeRpxV2LhrLTXrvZVP
46Zp8SwcJiO669XWPgeOcRLvebxR4N2xUyjF2HSoDvd/oQgNLWodVRHEEKsA5TznJavi9FvIjn9b
tpe7hgWXiE1iloUF5Emt76lJFeWma8rxNjFKT6ySVgu/GCC30TzBhyTdT7LtXjV6CS+fT+Lx2Uz7
jEORKJoSCl/w/RyOdbuYbqoKMNMB15mhzcdAG0blAVaqjjyDiqmAGlUu9ooxHDpf0xrnj09ny7DB
OlFMBn9KkfL9I1SoMhNho0faRtWzo3jaudcbL/C3uhNd4uPjhIHAU3OvApsErv1+ICWmFsF6YqBm
DLHRzlLQBHQePp/R44uVg5+MxAR3uCD6Dma0Ke08FyapTmyVX3GjGbcoDpQ+Xhmnyl7HI3E0stDg
fS4n8iH3VR9KWuu2llFhLNHnA3y7QRA12re69fr5Ox3PHLUCmzYU07P0Fw5mriYzXtwHMFDNhDin
/FevXMww1p+P8sE5R0+Q6HUJFAjSfzlH/bahO8yvDK0OYUKPmXeZVNP4FlFfhnKGkMzYz9YX1B9B
9E7I+YoeEdNc64cVIryE1qKRiGSn4XkeUXFC0tQ5cbMfzzb5ggaJgPyBXPAQn8HZrIVhnkP+NevX
MMt1xNla4y51s+77iXk4Tu6WYgcXLe06i915sIQMdPw4NzLFR5O022iN1DI/1fR23yOxvO5SOoo0
WiwjsNVJX4V23D70bRM9IeWt/7HkB6IWpHiUpHh37v9lafz2TVJBgWCk3cMdB8jHVOW0s/UoO5XP
LsnJ+3zWQ0/H4sRk9YDiOHjlSOnnEHRaHgi9yR49rn4/cemyoMANVstUU2oQQw0XZ+hfDXLIFYI5
w4/P5/34C1OvJ33iP+gBIL73/lWhkcM9TSCEDQizbeKZbJDyRY9NQ31qVj+4uxZBH3x8ibxxYT3k
v+F0x3lbdHngAorvVxburIkvk7zTzrHIEbk/xpb1My+lk/iUrMxLrV6QY5ZTC+mb2LfqAPyGFEtF
8FlO8PlEfNC45ojkAAP6iwO6cajBEI9dFIdGTm5kmUkXYKlVbqEwxw9Ss5QXxDZR0cp7nC6mtBtu
TJHiWGXhlOsv3Yg/VuVY6n7sBX2hKADzOfgsWI7ksdJlRdBOfQ520yx2NmLsf3oLLUhbSF9UGEkV
QRO+//gab6KSmlLct1TlR5Un5Tl9cLlxY0s9UV07Ok0Zitami6K0yXiH3x4FS7Oi3yQCbzTi1ZAa
0Zbk/I8ryci6os6FqCW4ZuRbDqJaESrJNI9I+UdJXp0hVNsFTuM6q8+XylH8QIGdKpRHCEHayiH4
ftqS3JFTiBxjkLtieqyzxHg0EBV9coxW3QH0t/3IVpuzCXF+qD6y/POvRj14sY1k66o8xMHw4eCV
wiahAm6yVFE9wTrtsQYqkan9/E2PAju+l7sA55c+/rJz3w8FjrKIlRbhX13nNi8KX+ga5mR7uAXI
6v+5DvIiuMMHVH8BNNGyej9ci8aPVw0kxQVMfp8AQKxsTFt3tT269DClvdKzdNgi9WcEhotJExRZ
0iMXMIPmYSO4CEAsau3D3efTQHGfkd8d1b+ejK4BEADaToe3kzty6bg1NjVUCjAyGXuEfAO1blQT
QIU+eoGVTZiaTIURXfMANq7T8Cqe84aSHM17w3xNIrC42xicwLPsjPmc9nS/rVGz0YMCMSJYK4Xg
yosqa0YMgq66BP3jyY7LIS/A4Edafwegwu5gbNWqdY/HSQ9gAM2JIqASiyFcrM3NQxyizBuY0YgI
SdiNaOg6zTgXe4JQ8NGCAziAqU8FUo0UfJS7ESejtejMLFnFzPVVq3hhiirM0J73iIllftmhTePH
Ej2ObVynEn8GwNyw6Ae7uaJP5aZ+iz3BCLq6N+IAbIDynDrJeO7FoFsRSEgMFmkU4Xbdj47yvbQ7
8SVyQh2Pxmb+2jut8RqlpfK9UhMLuK1hxaXf65kD/1XrlSvcbRVUMMyxQoeY6Ki+GBYZqFU1dOgf
Elsh9JvBHENuPvJSZSfVONlOJu3KbRHZscR1p0Ihzy0rRCDwNFRXSqt73wuoGNhO5Ib+tcKwllNc
dPMFfNUi9Y3eCrtrEcGNDHQtMiEJzFoFAHAIR/3JrNKCl0uwIYhUGwEM5JpxE0npgKL2wIV9XdWN
3voTMcsDkHkdfvKkNo+NGAux6r0OBx1g743D1DayXoXN0uSwtBlRr9ZzEKsZ56p/klhuPhSqG7tB
WtWd2OSskmjlgh5DHFWXk9zLiigbHVNR0IHoudiwzqCcvxpQqR18VpltkVTltO8wtsJ4bRIVin2k
zPq04sFLscocmb+msp3Y3RRAdT+aMFsyNNIxP/IsjK8AZvVPvVdI1e+igSiTWnMG0H8ay1fKnP10
76l9/ZSh0AZcEHCVgoeeiTFyk6la0GktdIaEACoGZ2UMNwIfX7gOxYSCBarYkQNIMMZoCP/E9Klh
P8V+FI7OI4ovaRkYsedeVbIZLgxmUwt6hzoatjPmOK0l3wov2xq+fFDmi3cGi9GZ/T7N3PVcltbk
923NWfz5UfDBPUbdkSMRYBnSYIf5FCggSfPYRIlXrdzrUuTTfduq3olRjkMlzhuXU56IeJGbPAwN
KSfohRqncLnGfJ2OchOaHp696oMVWRtHWE8AcS5SVyJ0BUFxxujTryP1uimGE4Wio/gQ4TX8AWD5
0RskiTw4kjW9crtRhyYXGnP4A4JquxKlbM9rO5xPpELHU4sAHiUfF/0rLh3voJY/mvWYE/YtKvOV
s62MPPxZtc4fy8zTN1syGkJeyMY0t9/fMaY3W06L/Uyg2V22Gc3IfEiSNjqRdn8wbcQgBJT0P4CM
HbaaUWXFiKmiFtKEQ4ZTSiM3GMstsuHOicTpg1kD5ETDErgdqqSH0o+NQafcwTc6sFzuxyxx5k1Y
AWr9fNkf40D4IrRGQUUsFzS1p/fT1sNCa9MEm3EkwxtcqgRchkCqmYS7gXF6iffqED8u1M3GV9J5
/FIb9lgGkzWmWKdUdb/rjT4fTuyTD16e+JiWoE0+gULjQSeujevcbIYRkZVG2Ou2R7wu05A++vzl
PxgF7WRwVsBfaFIcvnsop7RJM3opXoSFi6p2xJceBkSfj/LBnicYBznFnYnWKzWH91PcOFiK5bZT
EbKG442e4bvkDwanN9vPCOimxeuZRuutodbWoxrn40uLVXJJdV2+QfJMBRdmnj5+/lTHsS5zS2pK
FcSz6GTo7x/KTF1b9jnFBq2Gehski/Q5+5MDPknMWzlZ8yOIP4S6HEi/Be213efjf7CRKCm6i2wJ
UShYnPfjZ3rdYsNKGRhwoXFWCkwy8FGbAjVHX+OPh6KxTsmdchlZ0SFe2OozexhTrQogH+LJiYzH
mjoy1MwGdvXnQx0LVyy6ExRy6S0suLFDcCWWxXmIUzopRDq3uxizoKdUevNjn1jxmY7BzU3fa9lt
FEYJzWHd/tK3RpqeeIpfUsXvo1qewgCcDNzBg8R98HHjCr3hMAEQY6PhluznUKpf46zvfuTuzDvD
WnI6f6xH4Z6jvmY8FU3WFOcqDUG4UGDqn2bF0u/d1s5vkKPTmwAP3RrZE05Ywx+kRV3a6GLnqhkL
01pLOaqvWTdOBtayEfV5DCGKn244NvqqjMpY8RNT2ifW7/H6QbaOVgdRO2rU3KXv10+X2lOlIawT
wMpJV6QUZiDqVP8KUdg9MdRxsrQUc026lVCxgEAeHEaWWhkw2NBpng0j0feNqkvXr9LSvHINWmJn
FB0qUNyjVZ/StP9g5KXwDn2LyiDN3oOR7aaeYa3gIzXpY/ckUqwqTG1qN4ZTG9/1OJs2Zlj/ce8D
9AmNTRsOEnXsIywe7hUtqwcFXle2NI9QiLG+oKBmXbZhIolbslPU+l9V5HfLdSG/cMrzGel8eIft
WxqqiYqiXhVkmVbfF67EC1uDtGxs6sjtjd0cGVGDJZ+hANfz4L+6WZXfO57oOUO7PL5JxpAsoqwU
VNRyEpoHpyvMFSQIHT5gg3TxTuvr+qVsRXMXy7FUV4UVJ98w5/LQmcWo6qaFzI/bqHDVAeczpSdX
UNJ8XUVlll1MYWYrPq6fNYiwvmoav3aVQlvZJpCYFemN+VNx5lacpdh+45Fet4gW1w1+tInM5q+N
0jjxqpJp2J9NETGJLzil+j895VBKZ6vTWgRDQzqxbJjfapuNhRgPykXQK2XbXlAP6yEW4JNtwilY
fX7KLRfW++8FZnQJ5CDpsPsO+6cRLEJXTYaeurWTX2Y6PNBFE63BnzbqzhbMFGQHR78KywwFxs/H
PrqzqY0sRh1se6qi/O/9a0JlVMCGSKSAaIrswRjUAb9g/Pt2+q+X6f9Eb+XNv1+m/dd/8+eXEleq
JIq7gz/+6zJ5wfy1/Nn99/Jr//vX3v/Sv66rN3HfNW9v3eVzdfg33/0i//5/xl89d8/v/kAinnTz
bf/WzHdvbZ93vwbhSZe/+f/7w3+8/fpXHubq7e+/sLQQ3fKvRVhw/fWfH+1e//5rUY/4r9//+f/8
7Oq54Ne2b03xLObDX3h7bru//9Ksf3LiUk+E/cMBAYrsr3+Mb8tPrH+SzdB2s50FQMV9ziCCRDvm
R/wSzRY4qDQANM5sPlhbYizz91+m80/4oUh/gC4gBAFW8df/PNi7L/T/vtg/RF/clIno2r//Ojgr
AaWz+In8uePpWOFp9X5hSCfEzQ3H8iCcw+USQnlnxHHHDNWUmvtkNZc0e6cXbRLtvxfLu7Xy+8gH
22EZmVlBpwpgDvK3hxomztjiMh3FCT7GBTZETqyqP2q7CwEyG9Xcr7zR9rpd73bZW1tgyH1iRxzG
HIxvoDVtLWE895x6iFPvzLZqgUxgyOE4eLfLNMf90bWhsAB78h67WcvfTB0PqZWSSQ3ToUort12r
mtvflsp/vsjv83BQS1uegzoaSR5OCqS4hyFlNVYjGpMIU6JYag4Pbji7KysLU+US+BbzQC9guvl8
yIMoYBkSpgRhNZVFQI2HyMFBpdVQzwpye6m0zlUji7+aRj/u+3hSkhPzfLzAGAtJRNSFCK5orbxf
YO00Tl2vphm1oBwju6qdrGyXd0hd+l2iTNtmStTqypGt+uPPXxK1RF6WyikR+8HJ3grbQbiS1qgi
sMO8sqc0TPfGhKyhj2zmqQP2g9dkH7N/aI8xnHWQrVR9h+NAttCDJts6H9IpW0eDpkI2TF8B9Xq7
bJnqz99wmbrfLpTlMy56Jb+ic/J356BCMElav7mBVTR4FPWHpZV8vJTz4sQwxxsV8UxqoMDr2Scw
H95/wWFOCpyTFp3GPLfO26J9Tc2+6zdyEqAFtGyjzLLBW3gU4sQRcbxOTZwfuZSRtePo/KUk8tvl
LAwMnIBJ5cGIqJTqK1mMgTZd31cp4qI5sVAPc3qmc6HQkDkvZjYLmPj9ezqKlomayn4wpGb65NAB
BFaC6ehW0xLMT6fKNrMVcVNMJxYdltkfO3zDQelPyrouhQXDNxZjfeKxjucAygGnpK7xuWEhH+yf
zFWjEuHPMuhjfHDP1bCYodx52XiZgBA7cRZ9NNiiiMbBAAiKitD7KZCzasZTRMPIq0brvKvVZGtF
BuXt1hyrb3+6epfLDSIdoDxW1WF+aXPapSykElfg3tsC6mL1FhV2xScivOPlS5UMtSzyAL4qdbv3
79SRWHI3RjDFR4Hh8qzkWzkiOZHLGq4eeUT0oipT8VCEypCeGPv4bF9iPUqFdHo55Q9FPDuBnflU
8Y4xbMofaFzI2delndA40VM9u+wrnavnj+fVIe/SYRTQtz/aNAjPRDgJ2zRuqYrfKDLPnzh53dXn
oxydd2TpKDhxa3E2gDRefv7b1uwdbAUkb4y1tKbcuLirXIa1a+6zpA+DyXSre43NewJFfVgToj1L
9LyUEJeNyqjLfP82atkog2IM6Ni4uRd756ERuWc5Ls1+1sbSxRJUztF2QD2LJk7Zs6DmHHHhRBTi
rFUH6e1wjsyMs6xPtZMlwWUdvTuN+dC0yoEpQmY4jmeMEjm1eVDmQFpVuaXgQWsuta0o9jUdmXMH
jtJ5N4n4BswaZhapFLs2HSK2sczeEge+ZIBjVY1ZstEnp/b10SYgf3fp0y3SANR0zIOJG6ZEYp9F
A7bTUvdL0w3Fd0meYK/tOU9uIbQp6mWCM11EHdghDNRkA/p+ljp6rQSIXyxnFGd67wyIB0SDjrZS
OI5rs+mdaNXmzYQyuaw4klH4sad1k/YANXpvNFOfz2hPq7kS2WvZsJiCQc8GuZnRrBs3oyjIXysY
NqFvVshz04eb1MvRnty3odDEdNaGdppuprLO0Q/SXf6ePgNkW+tqlu8jlPSTTbTsrUZFSMyv4omH
8Prubmq05EZF1GqjF7BsfXWc8hcKgnOgjiM6/e5UAKc1mZMQibdhuimRtu79eDLcczw4gSsO1UD0
BePIzb6hkT1dJSptl/Xn2+jwu3CqE8cDsAAPACr9ELA/wfWNiwFZUuUqHzaUnox8TQpunxLyIGM4
2LEmmERwW0D8qNiiZ3Eo2JvCXunwA3J9Hc/X+FnRFa/BC3xeTMtJS0tfNm3sD0JL1lJNq26VdsZN
mDTUMlSckJGRaowLe4qsK1tEtP8i24tvZCs3eRbTkAJTR56NtcA4pmbAnRbeyaygoWew8eJ1XNC7
pTWXb/Wx0JGMDGWzGbvku9QHDNMLSckeo1Abo0NaPMlUqc9jO5+VU51+VZssanw3zMb7BG1g2ETu
jDY5s9kuPtUDWv0YKKzsur5djsRkA1TYPAvRSb+ppe4OFyiZIW7hlnazBeIRTn7nxpz9UR8ae84D
ZxULE9X30HGEDNAwGtV1OLrO7Vgh4pHlcaBnimpv+lhRm1XoKTUckayyt3E8U0tyrGYxwtbkFyNK
dpWJO/YzH10LTAwwdAQ+p7zdKshkmX7LzdOg+V8MD4hZen4o+zZoq8zx+25Ob7WhMmK/4ynmtVbb
in3mSVfZqwUmAKmVt7ehOld3NeYF97oeF2/0xVskweK6haGXW60WIJkxbcM+uu69qja2DYRy3D7a
1vvZVBr11UpRrK/hgPB+UGoSfHNiTE7QGa3R+40z9TdqEta3mjXkQLxM2Id1aO2VztjYjeduGmMy
zpl89UrMZhNUppJuE5dabKBoiISuI1Gb3Rk2K29xOH9HW3smlexH72vDirqLFavyy76v6aInY+nn
o2Z869RaOxs9l/Z+Hj5ZYtRvGlVrKZfqr1oaiXWaYO7hu1LRRvrOAwozaOvj7UkH/3Iu7PS8QDrk
rvK0sfFlH9kdRhxG5jNY8xOJahiMpUJQvB1cKshXeVi9OLF9n6TYVveNPs5biNPS8E25yNIj//KE
b56ItmGk65sqrdRbPTWpzarWtFIi5LajRL40I9rFPWgLVD3woqoyo79z8qpb5xkU75D2cLYilyq3
uOi6gc1C7KCbQ8QOsp4ZTBWF7oyidHvY4/gVQBMIwyBJGudBi5DO0sMu2pO05LusUYEHFSJptwjT
oY4ouzn/0uIQwUxmFhIZIoq4RhQzD9C07G8KqaioEIwqxh+mvIx6e9qTZsNYbZJvA1RhjFKbe3Bd
MGXzEWcNYxOr8qlJraeULBVNOd3yG0Xs5imc1iP3uD9ycPk6KhorQDbZJq97jeL14FmvOup2GCMj
mZuvWkNM11XZDiivxtHsTxn118ga5TrBCwsJr6lZY6Zj3sZ1bMOFdkuUZyL8Fqz4UQAy2TledE9j
v77t5zp5jTFw3okyv0i79sFLLJQwC0AhjfUMa+I5w19hwVlkw3cinVdIrDKAzf4DoyDzazpLh7Vs
mjvMN7IAz4q7CT8JZS7FOdIryhfKjdfW5IxBFiXfNPnaiOTRjbzXeNSmQLrzflajSw6oyHf6YaFm
bGuJC7KHJ/x6as1vEb5KeFzq1xpYIOzFKmzd5KPhdAhNqdN5ZE+XAjYVN2n5GCmascWy/SfI1VXl
6t/gnv0AkvHoWaPlI71nB0Vfu0EbTc8YGPQpxsfzC7HdHX5ED66aqRulpfaha0rmW1WF+KGAjZq2
0UXF+srj0B8a7a4OIxddl6G+KKH3N1oFpmKY7KApcSeMbe16EVqsSjlMEGyiC0JPrOngw6ySytZX
YwknoOhM9KNwa/A10zUYQbX2k714Dbuj4RcFmJAYYEYdGeWV0LzUd+pw9Dtq+ORBxpkiwKoKI32I
RntLmCMJDqwaC+Uo6BPYf3kV3esG+wc26zVi8YHXjZD19eTNjWNzR+RmuasGdEgLzNV6zQg6Kj8t
lOkV+djuq9VpYh+yxy7MUlYBzJ0NMlg8OvJBZ4gqXsPeUIJB0ad7U2k6PDHEozoP59JpmnXjLQkG
sM5At2pkF3Gs091L2Q7Qf2pKdRIrq3z0MAjVi/NBa7+KLNy3TR5ioSEg5Jj9ujMpFC2NlcCyJmMV
NUm8rjDQukKG6BGaNjKzdEL4MIXzgLKPshJt/5h22kaxoltE+BfTcGPC9mK8zVL3JbJnCuZmEl0g
ld+tKyV+wUc1WQ06p6EQ4DachZYmFLQbPFqfl2lVvehxs6/jzN17nQG2Khc/XaWPfcZOfpIaxoGZ
hxh5zGX82oVSnDe5VWxc08vvTVyFHmVY81F0WEUI28q1WomKwxmb8SzKNhJfKSLmbTXqs8+aeNPh
r7LqyPp71Pgu6Yq5uwYTn1gzz9CsvC9EddH11Z1AX/nrNNW3SZRYAfj6GWKT+6LNebQu49zYyaHR
KSzN6dpOwowqf7MO8wnZny65kpzMd0093KlWGfveOG0NEiRFTtdGXSNbU5mPZUZi4Xow4OvoJs3i
fa1YF3IabmGhc8j1w5VuZlcYxz2EciDapJN5lo3Dz1ICuKeGfRFHGueGEBeD3lv+GAGnMhX1J4Zy
1cxH0Y3zxBAlYep4npWt7Zd0bQM9Hy9wR9vWRQmBRB8QeW2nW0Ow+jcaEwk7mw9edN+caGjBM5lb
hQMHlriIsys1GhdcEE0WT4hHryteyGrQxG7aEcN2vexXDRU41qI0e4SO5iv0Dvdd48m10XvfOLyt
oErk93AAiOFrERe4YafEKEp0oSW6emlOeeXruRVYov4ZZQoFi+FnESPiOGJbH1DCKPw5y3FfT8Dg
iSEc/EZ2yioucTgSYboZvGSNoc02duPAMGf+TpfcZWjgBoaIfnp61wajguliJsUrVLzOpyrgbdwe
XVVTYF9kxo3fDsa1IJ4OxjF8sEV9YefouYS6XfqAFp+jERBz5E3XWZj1Z1Zkaqs0rsaVobON1fp6
qOwE/NkMr7EKr2BXhmuNYgPQvp2aP8BWwrJnXs0DDkS1dp6o8aUTp2vVbbiZhQBxGCqqX6M9uepC
Yz3k9SucphfbSXbRMtexLR8sFZ3gWZrObrSaLGiLht8oqFs1eq6t0Jd1/Vra2wp8HKgiwJONfuNq
rDr1vrbMcDPV7dY2lKeQDG5M+6Aw9BttjPdFZWNdlFUrqhuvej7s2wUnrCpbOpwxSkSZ57eWsomy
eTM47g0V5ke1CF9TYW6wU1lTRVqbfbIuS+d+tIpr2Vq5L4vsG6CYVW2MjzCgOcq5bdtSW5sDWmEd
ePiN4eY31FKRM+yxDdcLYwxqI7eph0G113o+CU3fVSnS9ipNsRvt7NYXIANiIxzPvAWNmQgDwOUw
+6jR39d1u0aKs9q41NbYcjwEzoBf1M7FnGtSF+/MOz1yrnCnwqt7Us61skvXuZp1e3s2cpYVdLMS
qTXFTMS2tGgtaR0UJl+xve8JlZ91mM3NcjVYq8lDd2ZOz6WLT4g9DVeDKF+cGdtAZ0zTi9IlOiey
/uIW9Y2DB/d1L+34zNITdpHLVV5Iv9GV5AzIlfKYkKE8RK73w+6RfEuc3YCMlmsrD1aoBF1LsXCy
zZ+J42KFJ/GOGhznu+qBuknsqvBHp9b83pCXiYvABhTKhHB7+Ebd+7nvXPqUjVOtbeE+2KOm++gf
bMC0ye0E5mXvFsZDFrn3caw4lDgQzSubWzR4yysaw4gClPK7OSr7pqt0CMV9vGoM507Lwp9OG4br
IqpulAxx7xb1ccq0zo54bTunVrvxpsai/2HlK+rn10mI/l1b2vWGzsttWac/soaO7azE12WVE3p1
Uz4hCFL/RLDjtmg17gJKSr5qV09QaIugnqvX0hhvtcozd5U7G4+KhnKwPoKERdh6DnqtnfbDKK87
x+pWih4NG/Ay8GvqGVKzG9fPadFf6Hl1mXCf7WuphCuDBGjF9ZUAfOTsuGTZyfMpGb51IrcDUcwc
e0QnkhP1wvGSMlwB4xVnYVy+ANyf9l3nAT6Pk+u6C69Fm+zHoe/9qki9bVV2XEKzo6wVc8wCrcFw
RQM7CZdHS31gA806NexwlTbgSr20eKplC3pg4kTjcPHV2lnPcO4uciuVPiWQlezFY1kob9Kq3RtU
QeNL1a3nfenU+qZI+MpTqSnr3B6jS2OoN2oW7uJR39IjUr4NgoHtXNl6hcMGcsdwK3IFUwSxcdv5
CbbhU+klHJBztHOcZos870rtvMRvJ+Oi7NrbstdxMwMRZMhw7Vkz1uuzwN2oIubJiviu95yHMp3M
AB7PDcjlr7PwMOwyzvpC1XaNyzQprjut8n6Ekt0+IkD7qCW1el67OOC60V2tlXdFj8YOLi7f1KHe
GoJtJy3zYkD5LihbsBaWt5dyWrt1dQnWlgyFZIabexN3E0dU6dDebrbjNK0paexy2WncM624QrlZ
1wLbFfOF3ljDuh68XVKEt5qJ8ciAwRvFk3DnVcXGKManIi/cFW6s60kjv53AmYb/l7nz2pHcyNb1
E3FAb24zmb686aruG6KqDYOejKCJ4NOfLzWDA6kH2H323QEESZDQVWnI4Fq/XZxfY6+vt27vbAQB
IdThRVejCAIGogcy12Z97WaPTr6aGsN0KJcl3FuLlNO2Cpbkld1xREKbIUgcbKtqUkv3gkOlLMmU
2SC7WO9w6JvqKSwkT20zJrU6BtUsbnHeVo8674Zfik438ralYoIkR967I6QDh6hDBbt1zjTwD72A
gfsDUCf4Ys2NPlq2WO7QB+fjYRkn/WXogu6+Lyi02NpOYdX7IpjcB3SEGc9uB8H1qfPqejcGbhWn
3FKUotpqmXb95Lx0s5icmykYo5ewH8UDGpU8nXJzj97xJYnN47W651Nr7adD/MFxh8DKfJLPdr9E
tDYVg1uew9zUPPpFWdZ71PfjVwIxJq4wZERJ1uGnIIjnMXCbaX+tMaTi4sMuxW1m5S/adzZry+vW
un7K2KPRKz+4efIIJkygkFx4jiXBvRY1KAgdureutqpsm2cq+wxEWd1TRLgj05yCls7eosuIUzP4
nwOukR3pnMuphi/maO8WcjizNdjaFtfuNkCid5RLfl69Mt+1oe7QAsvLPM1vVYF9VA329CIj92sb
91+iqAATNYNItd0cRKbASNquOpY6sNhFMmcDabZeCtySmzISb6IKBhBJac/HhkOFHsLgS23i+rnp
83e34c7lIumCTcWb863OS6N69IhoKgfqp7oWX8a80iWb54PwUjHLJW3y9hip+WR5w1NBX964duj9
tZtdoNw/sRB2h7ww+ln0VjPfTHpqP9jX8s+hlfFD3VfDXuNMe8p78lPXQm8LM1oB/MLyBGiZmjw+
iyVcH/SsOqSYuTlQucDBVjpsWKUob+w2D5650z+U1A8FU/59m8iy28RJV+1K6lheu3oEhc0ge54N
svgTj0e5kTxgX/qG3a9e1/IhiiZzjtbkbbVb64wt+yH3yjefL+TS+W23E1GyfrHChiuCAU7tlIrt
17pjy5+Io9stYmxeE1RpDOZN8OzkOW8hdLAIQAGe9EihrA7C5aFfE/GdNofwezAH85epDgiQG/0v
g2PHF1E09T3FbMzngS5v6zijli6GWd8USNrLgfRwsnsu9kIQp+7JeMUzurOFA7Gv9PcyUrd8LbBq
iyQIlp5KGfSPC4niH70AkeLW2TckCYK/+eICZdLu5NA3p7kdp1Pc1c2xmLP+SHvc/Oppg1OD1pp3
1xnd3cBwjXJ0dfaxmRkT3Wv6WNclj2BKMSkUU4wcv8yq557F4lCb6juWCFQQFuqHEkP5Joyq117Q
YLmu0Y4AOxr9Gka3QngeCaMkN1HsOITdcy7txkobN5S3Y78CVXnebL/6QcZTwO2LHuNA+RV0xICk
4NXcogJwLm6h7QOSHYAzyxBROk4PxmN0roOwPs1V1qYjKtR6M0g972e7V0fTBxGZ7LS+cJjX1qkz
YXknm7A/F7lPBW0nTLfvQiw5WK/y58iugls6FW+sxm1Smurqr/VYiK+tKnECOGqhc7SP7A/UcHJP
spr3M6ZUDHbA0/Nmygv5Qb0PexjceY25RSrne39Fl9mTSE7psomJhHsj99HYiZILzqBa3eDfNIyF
2vSht+/XaQY0iqOxoxBX+1b0SB9B2yabyeeCOxopQSgskGruX8Jbt/lYJh8kFZkQaHEVCZN1nPfZ
2RGF7FD7j6IFmQbPPTuUNPk/R9w63J3jJDOc9msrv5X8zOXdSySHPjmjXv5JjFqhb/DDhMWJa5DC
axsq4Ytqxr+YCAR2u0lx+1ybR3t7y9MA/pFYYgAUZ7KdwzBkhD44Ogo71p0wL57txg8/c7w0DwOL
fn6M/qIQ5FCp8sQYanwmh1YdJ7vo48eaHKz57Cdz5O2zkQLNYzc24xv+cEfQsB3yHzRZBOVIRCaa
AgCQyCrPwtVGboWZPBxEytWUky3S1M2dN/j6oTZTKffeZHtHMc9hspWByNijwBrBsGVj7M9maOxt
g1um+zm6lvLvzRz6za4M0J1CjwUUywz5Yum91N1EO+qKUWKrRWhbOwhLUht5RFkgPHOPuc0rsjHe
0YbIy7OwGq/zwVmtR+NrUNh4+Gyi6OC5yyFZ+idM28s7vbMbEpi+W5QLN526l1W/n+VVFDn2HCeJ
MxxnYOXHFYg1jZVwLnzbXwXjq5inn/For7sKz+9XVRepH4NAGhUj617B7NiswBl2ZmHDuRb0paYE
aLku72Lv0zLMSvlNEgaWb+3QgirKlbNne88alONrtc3ljyKJqRlYvjn5GN51Ic2JVULw8ZwP9/wR
/xmYvHqhVjP4Yjt9eZwC/RmPPs9osUZHFHzLbl5rMW0wMkVYz+x1U1ZRzFcMPLlT0mvB6ao5SeqD
jzA+fFzqGsMlpagcBFqG5kD9VCwoQaSmY9+HQ+Pd0F/Qfub+kg/bqixm/4wQsvHAGK4U695Z3HI5
lqpgefeDSsZpK0YWgC7yWEPYD6cJVKcmd72LjX9TDKXpdkOPnnsrZF+0O28ZwujSFpaiT6R122bP
BROjhp1nbV+iRtGtTPJDFB7drrCinW8hK8jaNahunRlL12Xpba878fUWdETNrrummR553VE0cFii
UIF5RcGRL3v8V271yGisc6xepvZuKm1zFISzxd8NBxB1z3aXjKnXIx1lUslupJ9k4163iRJ0NBHQ
zekS5/Gmk1Xn3TTOarznylskkRBjoOojbcbrcoybAAfC5t/HBMliU/NtDsOhePARhje31QCVk9r4
EhG4en2uVvqwGtu6TUI87Ed+MrlNmRT1xRnjABRTDve5L1ml3Kgy54Bcte+xX6l7ruGVgCp8B9bO
Q5ywYP5qk50naXulJVioY2Ox7tU1MMZDZffyiHZsufI8X4ZROTFeD5WkcoGxzBkw79a8LU7wb7+S
aH3jkck2xaR9GaRn6J3Ox0vhh5d2jutjI5LwgEThqvYgqoLsmfHQuN26Eyup98qSPh4ETHdW6y8n
QZPWRl4Jd6PhsrZBOHk/pri09vDk2XvWunTlAKeJ90YVYtmrBbUO27yUJXJXzRA5S/x+rewF01vB
tRAob7jUyGHHjajD5K7RRh/dIlZsV0kZsG+02Q6lqilTrmVG9Ea16uVKpewnfCPvWlYJl7kXt98H
qzK7SQY3eVZVnzp3zKNFfMrjrIqlONAGRXafteZYFe3nyW3R+QQ2xdi6IcpmqDG/u7XKtmZI1N7K
J/dccEQMZ83mdXCn+medW2VaJdnw7EoMF1uAOJ93YtaFPU9+S/jSngWUybeqINncrhOVjkQ/ESAf
1M7G7iw+U1P0jK0GKGuVNpXLyivOrZPph4iV9CHiuttisn7z29UttrCz7mcNWgBZFo1uCqthXivI
1S+i8rrHyonevQUAZ3Ea3EB6zh4z5M96V8XmgWin4OBhn9lGbtvfxpJkL9mN8X2VUJMJbMf3ZJu6
gpFU1Xwi27E+0NeefNL1Oh568rFvHELS7jxiPzYRyCRrduBuQnE97QbxxaH17BL106es3HqHlPAU
FZm+MXoIU54Y410yRt4ZSVEPqyTJWqGwJUudwTW7SrZXbJRe1m4Pg+jt6oAcjjRAP/05WSKn8zpp
B4cA7oYrrFpC8zFEVblQ0GW57Pdl8UAiUvwufDO+0zLPY8KzHy1+Et0va3g/ebBBzBbtesY9bCWp
gSa7W5hC9spq5x8kiqjHdhXqwZLTuXQi8CEnXKIjyAHUXCA9ACGnDHyxrbrV+yoG/ASjiYed15n2
Tvm5fcQ0dEUpUTeuWwfr46EpbXLfEecQ52Sv4pvIwnhvic7ONiNcNrRr33Ouxtd6hl6DDwt3RGfm
Xv3I4QFHOXZl0bjLdukD20rLnjSjkdnkecLemxrEmgf4R2q7W5zGB1G77OWRVdtb3ErrfvXt4Ta3
ZvkZmdK7K6v552S3ycA+tJ5YV/Jt1GVjkXp0Up+I/9FYuwHNAhIKL04BXIUDJThgBCyszbhm/qN2
o+Vrr3o3SbN5MLcY1IKnFnfzIaFLAEtJG98B0sSbqsuOc7Ae2dGKvbKnatPb+gkJiPVisPY+Sogw
htai23Ppo4ZI7HI/1IX3phxCHDYYGbxTHnARbrTuoqeMqNg07sr6lMg5OfbllB2nMgKEK4ihiu3u
zN16qlqxfkU8B5CdAy/aZSgfLZ+UTMFEz9aqyup58hbnfQnc/C6ocOXOnivAakL33tXJl4pybVZD
ovYOU+AUqd0hJUB9J7DZJQ1rm3KPVbF6hwxbzsPaTzUTRk3sJazGT4/6sh9N1f6sS+zXcpimj7l0
o7uh8we16THtbiI18Xug8eC28UzBgG/jxRXMNGV9NpHax7Uzb+Cy9/5gHXXWzqcgzLHe6+Dsusuw
9aICy19nviqX0iZ0I69NU30PRlQlNE+y1BJ4H7T2TRckg8+kgDyQfiXGoQGDMTogwg6t5jraWFad
toayGrATfVNdW8Q2uIKfQLvbi7brp5mheY4pVUo7xRJhTTCQ12Cac6dtrtPAsA1jBTfiouRQ7JN5
zi/IOka+CI7DZEl49jbgVPW8Pq82bQAV5+duXnBV14tCOWUnVM37L5FdfjbIw/YEH+QpHCBdqIXz
OjrVETS9PDeJ+dYrR+1iPpufVsejqPBI89+Gnnld456Msb5YUAjiJTfNptCxOFtrk7xlTdYASkam
4E84Jcfk3Kgyxd/Up9PCQ2wzBK11ob0F1PqaNqVVP57daTGXnCfzRtKwe0xAzMDZtbpXQwxoFNVy
CzMsLnEVEUyLLvMurqm990GWDXGYB3BD9g+WrW0bewj9ktnelvTzvRS2hTqJ85S27ibY01mFx2N1
yx32fdzz4Cu3uRMC99pk1raFo7aOipLL2EoegLiMn+wsMje00Q6vQcZ+2oBGvluhdTLGOndmsl1S
PLruBqB6a4/yWzEFDaa1ILmEZVOcXQLMjoO01GsW+85FDnZ80+XD8EPXs30prCG/OE5LRoFHA5yV
l/Y9gi4r23GUQSzAjD3Sc9Jug7Fsjr1BM3iNx7megwU3qFftTN0me9e1ghFqIhgfprC17uICZiJn
p3/prT5+yBCY7moHvMvN8ctvZ1N3T1iUPmJPtTeq5km4V2bujlHfhbvCNzTkajN+0qKSbWo01Bv2
Ok7mxr2Emq3r1gBlP+WLgAxemxyn2wyce7Zm4MTrtPg29928ywanSskK1gfgEOccLcQniYx30Er0
VuUCermvaqXOoSagdiONic9dRU00vHb3zXDS6CN3dfIsu4o+hbJvdCoipQzkpdXhnXE4AwjN2RnU
accmMiMxcJq7rQikfMsk0yWwRpzIdLbnSm1A5+yLlpZ/zoFL3K03DdGrn7v2LxGb5DhKxrHZCN9+
7YNQPS6+b722xeTeyjaS53Vc38ohbm4129WjVwbyTFZg92Q1phEbwhm8UxgNkwQqd8mqXuDAUq+l
Tm20tbkFvq93ATshabhA9d2pDltO+XDOHTDqXM5+ao253BJmYU9benbb78ZrxbRL8EC+imGsfnlV
lkCbWDwL4hg2YRxtLhuVzCWXfNFhve+7onxxexP4G0RwLtFJ3UC3Tuioy6hUdeBAY1yrgxXJFyvj
gsI3cvZqXCNQhBXdZgiKXJmpe7AEi8JLs3D6heYavU2DTHxP6xIdWni4pPPFR0bB3FSG+Tlu22zL
Mh56R7cFXrD7phg3WnTQGr6eA2ox5t4xW8ef8p/2SMxo5UaosnpRnV1SKz49tQxnKss5HwJPw1R4
602fQPPl9dxSRGllb+66fgoNfhME0N1VwDm2FMUNpUz6ztN2tY96a+lh/64Lst/98OOFAGLyFIak
vO2i6WvBRQ5QqKmaLzoqGLsiiAF3/Iqdpu+bZovIqr0PEEjlOzRnnHoM2kcns4iicgt0MJNH40nu
Ev7h5A1xTaFpOt5TaEUojsimnMPoOwhdsZdDe1AB0Z5iatUthQuSpqrKhqHCkYACO9xgEeP6l0FC
zJRsTi77wtbT8fckytE1oJ08NIMzvpWWk5/oRM1VWo+DPE4u1Y8iQ/vAnmttzKDzBz5vZEPI7y6V
LjVS06Wb9yu+m30lDADxypdkibFPV5gK60KzdPNCaDTpF2GzxA7/s71dfWd9iBNyBiCQcms9c65C
w0aQxAxPQF1QoD6Ez6bh4ot3uhjLk8pbxnP+n71THNLwxM1gb+sJVQq7SH6cQ8+TaWCTbp6jJdmD
7FnY3xb/aYFJ3GMrgAOKfDRXOvg2ewEBgA5T0LYiouvIcjW+r22xHB2vrxkc4nYhw9Lq3wkkga7s
Oz96lwT7SsQSprkdMV9eCKbhdTDvkYnKpd/mkz2n1mw/8GlzOKuu5DskseFUgK3+QXjt/pbZhsIS
YU5oExvmERSO5BuF8N/Vyfi3/Fl2/1HPrzGVB1DyYViSptKi4/EZETizrgvnGGUns8TjB5x8BNc7
KokfJmEBPi5EzHHF6vYaN2KMfkggHZnGSk1c7Tp6k5v2NfXSP5vRQMBUU9f8JwX/f+Xje+ka/vrd
mvcPS9//m9Xv8LO7uuTU7z/q/0OXH20af5PvXl2E/7D5vYiPov5of/zd5/fXH/mP0c8O/hVip+Ix
atM4/ZdR5t9GvyT6l4evHektDBXNV9csg/8Y/Vz7X4jFySS2/+Poc/+v0Y+fho2YcHfEskEUXFPP
/hdGv9/tLXh33GssBhZU2/PID/jNB2H3U5+s2hqPgEzmIXDn6dYKKiQg3Ia2l/a9Z+WHEbsH6vrg
OmP6/hw0B7/w0NHnLFpeusgxln8wEmBk/LtsnpdFHgg3jINzCil49JuRABiHttFa8LKaKctAxsWK
RRiprU5dnqk3/ciebHHgoVcYvOqhde3lTxUiv9lerolvLrG/2KgDF5PN79LoqJuZHaZOH3Kr8cJD
7uUIaoHiK8PIY/P2/3bVPPzbE/B3x9/v1kN+H3Yqkl2IssMFiZ7unwdFlSTGbQcRHXzyw6cd6PB7
5dJikDJ629+WolnuCXDHLNdehaZEOs4u046W9fEPL8T77cPnhSBPxkcRX0M2+BD++UL6ipAzQ8/X
oc7pJEvLSLsPZEXlPzJsM3dJTdH0Fkav4vFHaNE32+rb59pbc2s3ja5DHE8y51kalkNU/OGyuF6N
f3NTQCcRGIPfCcIX4gG/9D9fWT4Q3I8wZD7grVmyvS9E6B8lDc9/yp74/frjFxFIzsVHyjR5Jr9/
905C9a7fD7i8an7hLh9w6u5HpJpv67AEv1wE+pB245Sn3V82hWxEmfsHF8BvNiHerEfgaUS6GUky
OFx+c2e4QwLGrtv50CE/jeGf2EsiEDfmAJDB/MZeeNz/z1/9b26Av34lM5+L8ZjgPqwe//x8l0BI
dxKY20jE6r+WS90UaQPD323pVgsgEINapDz6pf5DQM9/v1dOMpKiIGquLUq/3++YCdeeNUoevLGx
WbYBl+H+LcQ5eB8yZEp5AcXwhzvuv98tX67LAGH7Lifx70VJFKis/uLZ8jDEiziqRDoNiW3V8gPe
tf+BaG3YDlU113+wf/3m7uBDJtUTjIh3yT//K1Uch4TjTGM5Hmi6HL0tbYTyV9RwRaH7QY56iFSP
YM9MOeqSBCgxPPzPX7LL0f6P+yj2ydG9PjqoLOL6xp7021EjliHjxOvmg2Gp3bTZ+A6oL8+AfPat
GIOXfhn20Qoc6NG3fKTtk0leZNQ25SbQFynzYUPcRZvSZeU9+nJQp3x0kuOQ6PqFukGHXma3P6il
+t5EUP9e6xVHsbbLzg2J/sgyxGmBrFEZVaK7p0w2Q/lpGjwFHdkTaTyuw1EgbUKnZfcAY40orI81
qdlOh4WbcR1+uUPnIkJfL3SZRifl5JDeyaw2OfLtY6Or7KJiK067sW3eRU+ymqu9X8PaOTeRt5Yb
UXFHjWUZP1d2uO7DIRD3teaN27mAMA/uJ+7HU4EA/FyoGam1bQ3tN6dK3kdNGobKQ/emoi+EsRWZ
Y+oCpm1Cb750wzQek2xqsXbRXwiQZMeG6EEX4aWXlM80p0YDyXbMn+7ULe96LeTO5hhlNcS0pMF/
B0Kw5rZ4bseeZT5Wjl9QmjYHrIQ5NlX0mEs7DpHY03JaVhS2t+gkN7OPIv8yj+R97EE/J3IM67hC
v7xxqv76qC65s8o0o961vyYU6Wr1gd8pTHqILQZKeOgyFiPClQDuY8u6CkSoA2iIjc6G/mvFT+xv
bH9xoQXisYyt2zqysmGA1AO8fegazQGI4GKu3oxaOJbrv2CazmdWVc3soKnsBH9for4sHtEe8+9u
6+b6tcbvEJ4Jie2oKw41D3p3iqk/5wPt5khuQoha0Md4NHzeAz0KKK3/eiJrZ6JaLJCL7f8ac4cf
y5bqz0+Z5fBD1kT3X3MIdIf8kcgHy3WaIEbMUdscYnWO9Q+QurQdRFUJrzoHRBCpggpDo/eXb0yQ
WkotBdcQWEUT8/KSdrF5YQOQN3I9lcu2uVvbGXY4ng22tiossHZkoY7as3aG2f/qhXBSKGA9ZVLs
VN2xi3ls3PhGDgMAE0T3nd9N/OjFquxuT7iflBcaT7U6t1TcFke7kbG5qaXqvw5TFTsnXLPDQmQQ
BowUcD8CxBPtTdva0z5sy3yhJddIlToEXZpT4JT1E+COV6dJYgXRTWOFU7ZfgnrEqZAP2nrOkwyz
X+FP/rgnOqtpvxeW83MtSqKdWbz9H85c6ORWV0F/34ekGW4XP+KKC9dsTFKSiiMIWDJF1XaGU0sH
X4lfo+Jz2oS9KXISjP0eRdAk1+AJ8rLtjlZu4n7bVDGlYHbhZe8wWM64oajiIv3GnVGW1pin8Y+D
0A7B9SyChVYfKBB6G8mpjMyxtm39EoUicTc6TOZsL+2AQJ1hjJ201TD4CDMVtoEgpDbrXnfXVMY6
cdYCap5+k1QFGcIOFI3LdirrftoHdSLVto9XAqfQEIeLPpTU5Yh0TDqxbMOAVC+o6iDuj1kz+w8e
6W79Ho/P0KcA7ubb2uVre5wqMlXSqlp4fvXexDOrLEgv7f3F7vBqCMNxHow2bCAx6cmhbRrmmKkK
ouySR6sXkBCKx4Rgc9/doXGth0MXR+j9HQ0E2K4rj6hGVbctdrDjbBdje9OwK+wdK86eqsSmwDzo
2nvHscLzrGu49jFwml9trcR2SJLq3sWzfbMmNkYnblvxYyaP2Hnt+ixBwFFSyNnmANhbe772iRfj
qI5d2Of3WV4jkyLcLgHOiUWyC5cCmTE20Y7ghCgjZKhTCxlDwg8+zdJeb6Sh0ftkbTCtTZl/r5ck
v9StpPs1KE6QVPLOpnTogPHCg8yzcuvY+xqbMBmxqMp84b1OnsuWDGT2yENUHWN/KQ/tTD3vbIas
PtmVCE5Nj12ttdfymABunmtM3UR3hN1+rpflpKrBfBbCeHu/TYoLes38Fnz/zXaqAYscdA24dYum
KgCnPhDrvDzPTeVuMsPStKU01h4P8TxOhFKsy95ySsY+WFKiRFHaOvN2tOb2xMFXtTuorx4B7mj7
Pye2lY2lwuij8tw3+iTmO79fh5MIiCwPaPE76WGKd6uFZixV0h+tj9oC/XPUuJCk4HRiB+iY+/s6
95LsrvCt+LnFEvJQ5ZTxOOhQdjEFqgS+F1E4Xbwc+Y+oq/rBJFdJY1OWeOvQWIjziha73SpUQe22
TfLyZlk6b7zVsUq+GxVMP4lUkbuYADW1aUYKKHoLbUQ2tNUJUDmM+cbh072kNqemc1S49ayZuI4i
DgQiOgtV1lQOUCKDc2O8/pxRTMazNbbLu0LP431S1oD93cojay6DBz7DMs0JUEBdU/OUphnsmdj/
Bv3OFJ5N2NufsIFJh3eRd48OYLHSJKqdB68du58Lurod6iqCFlxP+vUO5raBZE+WkhiNqnmGwq73
S9GL2yIfxhP5o9dIZoT3sz1iDKs7dZNU1CvtOKfin2Hleyc1wMZvMzXWG4kf8x5NNVanZMI1hAoj
xy7VGX9bTKJ/rWrPOuYjJi8YrOpBusla7DLliy/2YsOMt1jZAqovD4FiSPBp6hZC/VhW7A0rd+c9
4CbF6fSbBWEHW5y1y0E3Othx+ropVoA1ZdRZIaHKqr0rjGOdIr+t05Cmje9MgupGM/HA1nLkbbMp
ggoxmC2cWJ7Bvduz40JxZC7ixjGe6C7Psbzi4ODr3g79XH3xTaCINk5Edxe5VXW/dMs1KV4iXWas
UMu+NSKBMfCRsGxgmFIUAs613MbawODMnHwFKynRyPtRIcmuwbXnubr3s8p5I8TI2VmDfkEc/lrX
ywt2AXqN52tALmqVYKOQc96txr1yvIN3JhHtC7v7r3JOdtLJf0RL3qF0d2+nKaoQjNIfUcTmVs/i
IyC7kaWnbMAd8tdiAaedV6qeyfF8DYfpPi6zJrUHFHSxpGiv9d1bpUOsElLDdCb1rRtOL35fiH1O
aNS2G+e0M3GLwxl5uwt9/muqRrNhLEMbOIpdA764zaJSgB66LaoXKnNEOJ4SgQ4si9oQc7hc7woV
LvsyAdYU81p+8Zv41zjFxUnW9VcLwPI8tlPahg2TViS5AGfxVtvIRQfSgwsU5dtVLCoNE/TSuqs/
OYJvOdUf0PfYEKfwslMyWdsiMQRDzG2wX736pzDzW1HPWFIAdlMe8bdrKYZdRQo02DYGjobB4iqW
2bcVySv5mB+kxCbEOVQc0aN+7zMyOUMwhg0atipNDNaNOCL8mu/kGvSE/katUToKlD4hE9BmWVV+
p9lPjp3tmDRKsudm6lHnFclx6Zy72ULo1PbMp77VN8cMTxiGLHrQgJMHYpbx0gBiYCSy/fW9wjq4
iWcV3cIS6SMQxCPazP7C4enhOgxgOpvZfuFMfC2Nn+1wJOIuqkyd2gn1dRuOTf0aXAtTQtKaIR3C
bJv4V6o3zKzUOGjb9Bh9DIkM0pWIa131VNUtLuK3LvruVu4DxOJzYIJ808VTyZcPNZWUGfIyGydr
VUmEIUH4EC366PX23u6j5Qg3gUWE+rnDakkkrGSybXTeW7SKe1DDIjw6YV+drIAWLzWGr8rYxznn
oe/iVDsasY4u2mw7SbuJ1ICKyOgTlva7aEFp0CnkfMOKcpA6KfhnpAZm3rStMEdvje7zRj3Pxsvu
3HVez3hg/e3EJHpTImHe6cnr9zIMvqBGMz9mhFAnS9oeduOqflrGysLeK5w9UAo5PDG6KzG07XNb
rusur13vfe5L+b1A+YrJxw5hp/N5faMPyD6oJmLC8NtPQ7jPwKMjyD+ojyLVsmOMslcS+dwm3F7r
pi5NrfEgqhDl7IqVYOryKs2nbmj2SzaMyFTzd1IuYeixwm17iQCBnJUuDcMm2gqKpo6VM1u73JXv
7lJ7d23j9E9qtOs0oEvWbweVNl1TvkWzjZJYoUvYLBSG3oH/0IbqTPtxsLy7asCF4GLTiVNb2OFJ
owI0sA1YiUvJ0I9UnxivxnnMpi7162S6T+JSwrxVv9DlpWEr0TxXjABU9tT37MxXE6trIw4oBvLw
8PaFO3ZzxdTv5WI75hU8hmdyRBCINBwc32pyX0Shbv2lGfaq77DtTS0WYBmztDiJvIwiD+80iZgX
SDj1nC+Kx1G/zooiMaiis6i6/NMvBkQkUxI3UNN47gmoatUOEWZ0KokkyCD+VuNsMHKG0EUrBzQ0
YnidKHvk/AUZHX5VElChu8Q/1Cg7j7PWzbd6aFb4fp4nWZoMTpQh1+RDALS11HgOACWHfTvY7q1d
j9nZqiRRRWSGF49zsGCGDv3C3VXEIrzMdlO2h8x4ZHhkAlKroWyH/TdWS3BwoWoerN7L08gT1ZHp
kfhj0eEHIJUhblES6h4hnEZgZUSQsDxwVe/YonydYtob0slndtkjSP2y4JbPIHRzdbZlOLyb2Ue2
o5Fi7hNmNe9Qg1IEJG3/H/bOZEluI93S79J7yDDDsY15yDGYIzewZJLEPLoDDsfT9xdSWbXEe0vd
WrbZNauNKskMRgQA/4dzvoNEaKXq1j1WjhR6D4DY7VDvdZpXEwY5Yz9VqyguoxuT2emHcKbhI2a3
hBZCxFtU/0yZ3B5fq49nKZlCcZNgFjlS1vEREJ2+zSnTfwJg8DeJiVn/l21+pAukYTPG0ZuQZal1
HPKBVTO3WFHwTshm7KxJ/AiICji5c16/C9SlALrlB29LHCmp5mkt0jrG0BQerpcqF7mQNnstN1hz
Idr3ynGCh9pS0U3OxP5NVAWm1+vRc0/xkh3py/1bDVGFf6ll7SOG6I9DwPtkgclodFU2ixh3tanw
SYQjMk7Ev5Y8ZJajvM1ckeeZszTatUjf38krgBFvXPC9KQnPK6Y97gOa5+U2vAox225Kn53aw5c7
mipAwiudmzrpWkQN3XixZkFiqxnxdcbJvc9Q67GXzXRoQuRv01ThW0HYNnEJ+k9l2xZfHNdfTmL0
gucrgfvJnkWz1SOmc1Jl8jWT1nndUWNvr361LzGSlhO2iILNHFa/AisNa3nB8nTdMzoqt4Erk2y1
tMOCAs7Nj0hZgtOU2WKTDXY4bKyFujPEajasaPixJ0RL07kbnlnwQ5FecrLWKBaH4FNP4pLjT2ZO
g72vskxH3xI/dBXSlcVrGXtil16pIcwZfk5JwTAy+oLrkn3cYPffiJKjy+3zIjw78aQfAysUp5pn
CL7i4iPHqLHy6kmsBZ3rSg5wdvdzH9Ctxx1L/MaggssWqoQIODihKMgQWSu79lMf4MODlTKt4zGy
1D72ZPI9yqS8T7rIB7Zjf1MDFqoNcJ0M71XtbePCNrsylflhKsJ6PsehyXaON2BeS8y0BQXzgk7s
oMbgGpHVIGULqkOjXHflZSp+DRz4dIV+0Dxw71CQ7G1/vJkQFLdz9QA8fK0RBx2UUl9Ni7WTaFwX
lbZBAmX5mKvmgG+r6CqyBrCkbfCXNGYtimB8zoRzKHo7+SaF4XEMQPppyvwtGpgZJZfTAfGAaFbt
+3zOsQNLVFd3Q2rjmyBrJGbX3kwV/XsolaIVlQlrqAr4yloPhHriSOZKgFDLuPwhl5TcK7dVcXwy
aV8jY6xsFWNlhGe4b23tTEd/poS4z1pblhvplVGNrq8by2PuFeJnqrJJn9pxTqA+AAZwkj5cxSUK
16vbSjXRGfW3XOm8fNWNn29yKzjUsQYr7MszlJdvpbNkSBww503rzejVNxkDKzO7pxlvYpfP2Mai
F6soj+Wi3+QyhWd/8ZFOjoG82bDYluu5TVn7Tn5IwmR9T37XG9sOVtu5iSBfJOnas/FGJjEtsSji
bZSZH1jebj2cSlz6L3D795PObpDG5CsLr8Yukayfs6CmgJ4vSf87HtzeJe7wxasl1hHhfpR10dOo
hA942w0rff+LBIyF2QypOHoLiqCKMY9KwvWShAEd4HSmTq/usjr81nZiX8xFtcliv9jbfXHpe+tJ
BSNPrPJWi/rGlR3hCGG8vPaZOUZlmqylk59QB3/H19EyaclGHL/xjgaJHRuRZpTqpEwZeyQhUnKi
4bk/Sx44W3vwagglQ0qPQCFvp4lLWWHerKs83O/Dbof9AEN004RSn+JOf+ZOj2WMYa+9zR2MgzCC
khs0Y+GpwBtd+aiKyIHlA7X5QF0CT6KIOrpzXmURf0m71N27cF9eUumvAROGtxP86ssIP+Y8eTYV
fs2zpQnC8qOruxz5eiascBMUPhE4uKJiaztlzbycGZ4Ur0y2W/PTKe0+fsaZlHy2Xq7SDcUqEeGg
jbJwVcJomc5EZc64WNuYT9xwGJqdE9Xp98JCb7+L/Baqi98gNP6ovLFoNkGzVNYZoSHTCjRS7az2
Fil0+pQGToYDuqArwucOznlrU3F3x3KanwepL01mPThifGGGv26Hwjn41VBucLRnG045/u2BeMq6
KVxNcJB2NnTiN4ofsUtt/UKJWO7kwJgR2cglIqJ22/v2cFtZ8iab0uAh1Kj99+miMFTEQU+WZM0x
R0bKWD8OKUU4fkcn3o6utl+Z33LHuShc1k6CVgcdYzLcIOytjmQtkx6ae2lxSaPm+v4y92vKR3nF
3cTsQsMqUpcAX13CEwo1pGtLy6OmT8cj+SBYlXRBtSkrZhLo4fP+4Nfhq3JNaM5jmWQu7IzafwZy
9IOJ83SXRHN0SjqElQglbbff4YIbm21HQ0+fBNssn2z9JuyuJL9GqQt6+HGXeqo7dni2+Y6qlCiS
obhbqmi6RM0wXgrdBzsJ9QwVy/Bp6mI8YifO3hOe96wUsdzzvaMWX8nOZi6NT0vs7RpATYX8sa8G
w2y3Z6YP+KYMMRa09R2WF2+lgyLgRpjqwzjK8p298rKPRkdtIHM3Gwf53qaa2neej/PJokc6wDsA
SGHStOBuV+mNm0xuuJ5w72LACmwCfVK8Q7njnOLMYaRQDeTx1JPJT0s84tipMT4loDKZOKWoPmE1
hM8Ns++XfmyKHXGgPXnYFL4OMUIHDCXNuncYYireEDvEqlkX+Ek2U+4CQypiKbhAM33CWsMx5gFD
yCJ4HE0XsRGy6grOSuqm6sp7mp0VBGBNrzSFN2ix6nfodSPEgvmjn1u1tVLMQ6MXGyogg+VVow/m
ErtUzVzhum7mS1HV6HziDsP7gMRiLwmi+o7duTp5gBi5qrh0l4mf2jmTXT1jNauwpu3GPE1/ynDJ
zl3Tdh8gg5ZV1k7zjSXHz4kB6GNSW7dIT6Ee2FRgsSopBtt4RLjLQ3qHuaBEpcWeXtT0SiUyPg+X
rRt1mHlb4t0QK77A3l40Q9PC2xYqMHts68UdiszoRYFwRk0FWiIyWIwQcxerWjCG513nb3PD7MNQ
9jC6iJ2tU5U/6qx2tnkQZkdf6iezzPahC4fwMbdis3fVEn/XSdu/go6yzhaGjX1bYQuq49BjIsHQ
tOuwm3GNuPMZ73H4zQrT+TEqNfJ1ouOeWSsEu2xq+T7aVhFnhF9C5S4wqXwcLnEi4Dplyv85uL3Y
gg0w60ISUu65lj5SHolNTanygtCwuyO1slmJDhJ/Frf+HuNavlGoSdkwqPK5D0HxOM0wvWX4tPZT
PLdo4n29Fpi/b6M+m25KZygvpsLkQYD7flRhsQ6iAn6hV0CMocD72nh1cc+3raFB9N6TRm3Oe8Mu
+DyxxfFRaLsW2Qvw4bb9kDMAYw2FiGyiQa8bmAwc6wudh+e2n2E50i6jqG9WPSnpahPmWMjXVwru
xi8ymo0WXC5ZTVDjNhgm5CdYVoF9cEhCHA39zJwGye03cr6r18aN8zuOqIa5fFZ/GvgscDEwwFy6
qfXTTVx3Tr1pIAYzrgm64jhOjEzZ5aXbwGi1IxOzZfc2JfcV8+FtAo9pFTjSOsZl2OJxReX7Prld
7J1REUOYwVaQ1xtd+bC65j587MoZ5IcX9UwhYablvO/6qPs0PIdEbu7LpY0a7iQx7hvjpM8cU9Ym
18RP1h6LVxP0/QsbDXNxpI+lCnfxipGAei5aDaslHK3bwPOLXRGO+FD6fBQ7mDrwMWoZcZqabwZL
xFpFZLY2TD1vuk7PK08bqFgVKUAeUIW10xm9crWP8zgnwAV1ZXssK+oosQS0Gwnr0qYbnS+SD31d
1lZ0fw2130bFpHbsPfODT4riyiebYEMcAR7GkOHWONSvsyjyT5urPF+blgFZpjufp2RUbnSwLMea
OPMHt41bDGrhlnTN6cCGjgFjk3iUiOl4YFoTbmYKojVdNVNRyDk7eABkkDnF9NYNzXgb5r59qpZ6
BvkZW2uX9mkTW2V5wGmYHZempIdLIwZcU4JgWGA58KMpv2FzkN2i54/gB0zmVWZ2u59FKK8jVNG+
RRg7+ezHT+oqctDysH2DFII5qBLqXnSLc0d7GfyEsEciXk6wmQBvcEB0wUUYjuJjdJCl1mZ8KXQU
bRtBmN1KcyXskdUqbjrxVOHaWEWifvdq5L/oDOt9bsLvLLKajabNW8145daxgftFd4QmjOhPP2iu
a6Ze7AfRjm8j1rFdz1b4XLmUxYviwGG9hxTVm2PWqRVTM+Io6p8wRzEsVjSxMg8qeHU2RUcwE4hU
oXrfIf7w1qVo3TXlzjDCbVuK54oxCUAcp05pM8P+4ABBfjDIi4l1y9QE7Mgv5NbvGFBvHRT6sEc6
kF3riXji4wil4OusZM0YB5VGvo2UfTvlw1JQvtYaoCOjtpt6XJBEAITgTnOwxvmjPCKRRtIaj2ly
n9c9fegwmseAwc8RF7Z66cqRN+kuWi1bGjIUziwAwlXdIyDfYIE08mdRpEhf41EEKea2zuGQbZPJ
v060/LWaWn2++nrPSqTzd6wYAJtwwHtHwXUEC/kaTNelo+FUmsVP207Nc5sFOTL1wDk5CXxAyFmw
7XKLL2XVW4X9plDEJVvVV+lHW9YM0dvUvW/8yH7MoJtuMaaV7dmEJfaOtFsucagXXAIRn//K6bKQ
20JKF2pTFfGAlazhvVxzs3hyzA4zl+hbOCTZZ+nrbuuyGl+x+f/IouzTRA6zaJNmoAgC3P7SCzm6
3XTEJ+WNoCUL62pcFrDo0Fn3e9do95yWZfzcgAtuMf15wXvj4EyARCD1ucs6/zQRP3JOKoiFeVZH
37waBqxXp8FhtgpDOz+N6lbzhClXVeaPZ7cf3IOdsmpVVcqSwuvJzXGXNnyNeon1I5815BL8g1+c
PlJPnldaD3Y5V/uBAGNc102tYK6qaDnKLFWbhc8uW5VWMzr4rxkFzbLwDoDVJ4ar11zNJeLPtzwE
j2mFJIAxXhWfB4GbewBnOayRxavXvEhwLS8mqiHdpJJJvMnKdQgPKSUFtW3AEgexPpOhiOw8QqXs
Vkw9mVzuRc7kZI/QuHZXHVtdb7uUlueveleWL1FxrarS67aPviY6kEXI6DV0J8BIqSXXtnD52kIT
utRD09iChQoXAbOFRefeH4t7uINmWzWQkUCWwJlNluuMO+u+CHTf5coSjbNgTavF4xKnY3rHBMw6
y8gZJgaugfdl1Gm+d+sa2XmSY1AYiWV4kknBmDTy/WzHGHLGrkTHxrMmBQzIiRzDNbFh51W5Cs0K
MR+OZs6iftflNvmWllHz85RH3kRjExjDmqLPT5HrVQYWnC7YjDdpc1IJW0YghMYlLaKKv0wTm7Ws
dxlSDw6PqI1YONQ6HjZyQ1w9HtQSqsOQYrFoGz/EDZCRtnuZRnf8ZjVD/ljMYWQ2dIbRtQhUUbAy
2svvMUDDlcRWs7XYGiBdsiYW5QP+WY0BFeMf9QAWWTzBHuUtywLU5gvmDzkfQiLQ1CqoUj79yeBA
yxvb3ePGDo8ujZPeVSTArYrWgxVDnNSAvRswEmMDhQuwGvM7OSEVsPs82ctS8b5Ku7p1IvVaAit/
r2P08ysTadowvJgHSpXlnMV1akP9w6q4KcY5x/MSN4o7galJ6i3u2+KA3Vtc75bcnYWpIZdPqYP8
rqejoRPlLGHoMUX9llUKJEH0LWYtQ+8S1jW5hryXlygJq13JamCHbADBSYt5t8ZIuVu09x13mmL2
q3Bc9a3cdDMW7pGr08vEl0I4yWE2E/MbDylWh4u6V8MnaDG6ga7+EoQmf+4odh8Lj5Wc7XjjxfUF
u/qsBL2Bgqe38v2SVtqcaHhZVVhAVOZTnbJF2tIHMOFbTZW6gs3CyUeDMTQUBZDOAtRJVTagW8GD
mjubvIdVfdEOICOWiX3kHzEAWPp5hqlQvv7x/9TAFuAaytJungHI9dODj5QaC95Mucn8sK8QD4Gc
5ldbk0SDauGVRLZYzvGwZZsV/nD8pOOZkUDt44OsGZtDAkYQBbqpaE8m4H6EiUoKy942V+b0KP1+
/sq97fXfLFCx5S6MrO5dQBoethmRsvOzxc0i7yzWQ9gIZNMF526SPOkWrwuT8x96kiouIv8gRyqC
TYSzkSxpu5JsFpygaKYcvwTq1iMmXzFdnKLsqTybRKi197sSyZ7DqdmDvMhQrl21edvGEUjI6sga
+Ari2YxHi8Vyfw9qZ3TvEyvK2KWNhdu9j1j6j6JXfAxok2xm0KKeuWwX9zoZB7BTsi+yVwm7oRut
guCzpSBn5uHM8SH1LJ6iaawi/ju68zQcsFXXqXE7LJLxH5JFYpDGwb5kISck8rBMY42F/Lbqoj79
dCqln+gmbxVbFRZBIzbk7TCE4HhiEov2+NnsN/Cg8UWCmL7LC86+hLLlqc3b8ugHVLiTWLI7R845
zErKa9Hl1Y8OIxAQtNxR00q3lON16tjHfOrMDjWA/6HHoPzWUtk+jzUYupV0IRmt04b1CHuxxf+m
C7d4SKakuic+MaXkA3pXFq6+C6cav5pQ8yu+4F2XCJiUrc/tsWL52Rz6kYiutnxYrJB1f+QU/ZF+
Z2Fym6ruBYb4m6oZDpPHQ9yvYiI8G9+7V4nF89E4TIaK4Q3jQbKPplo8ae/qI4um8sloHb6w7Ha3
NJ0+ipSoO+RUlV8xEUUA0KhcVOcE7YYnp7xxlUDD5Ib5Kc+t9raeadzzNr6UWWSzO0B+JmY1vDOh
/ajGsT73ZVXeVNzZ71mdPQoquxvH9t9kki7p1qfGW8vFxfxV2kigSH1ZhXkbbZaFIs0er9PruDtD
jXQgnLLKBjntAqatAZ/YsSSWuLXmP+K7/8fW8vT34VWOgx76P6dXHeXw8aP6s6nl97/wh6nFw4Ui
EA+TTkTeJ3EdCMX/MLV4/m9uGJEmRioDXELfxbnyL1OL5/2GEM7HOOC5rhvifPm3qcWNfyO+1xc4
YZyI0xVB8j8xtcS/yMmJM2BzgUWGX8U/JQh/cTD4GWa7KFIDi4uZWQwcy+VtSOrhUczu8pa0IN53
Hvj6HybyupfGtUy1I3pcR49RlrH29lqQV1tDBLO3WeoQdjwJ7xRrSR3cObjlNjbO86epyAmiTmWw
dNsZf/mLXQ77SIcpxk58a9xZBGZh2PaUdKFiWH27qy3BOsGPzKg3ymPFdYMwVy+btB/9gsMX6eWO
uXZ19p1WHquocG9BGI3NIajtAg6aXxcUEgn6Nzidbf/Dl56kvqjnrjnTAMD7qF3YKXtLKdRC9El+
+8X1YGofdZvBAjAyVrc2VrwWdm3cOAfHxbO787wRdUyax+OCLNDhKGDRwdI9TG0LpUIZOuPB46gt
eaoWbNprXfTf5nCEOAMMGTFY0FZgsjuESvZmCqrwREyoyo+xQYHHE8pG3cbDFPAZE5GR1gxRrLfC
wDc99kOf8Lhk70MuBgitDfiXmOEW80z0mYAa/JWtG+e2T2TzIrsmqvedwX5uA0TWawyG4xraOkIU
YiCCG0/NPEpjW3vtbeKNH0UWKX2wf69G5zoYxAqbIgGCIUpGogXALhB3NXjMhHTkIYNVVN3fYyta
LrVXLZROXZEcgJExtS68HHe201XFlvF7MjH4UV2LFCARZzgpDU/NOkX+1iU5tuI+K8DLWDl6mxU5
28nIOT/Vy8bVXHdrF1Q5Sgob4fVVpTCic23YKKzhscc/lhboGFS+1F3Q8qXtd+paDKlEp1tfI+dK
2qqi1uyjQWWo2iJR3taxNwHtbRzrM1aZpFSQoz0c4rj2/b1cAvHWTX530sVUcLYYnULyjoqmeRjT
rrij8dZcmWOuEvR9RcNYKXGsn8b4LRyt2TGwJjIzr0omIN3eH7AuQCSUPR1IMbYsXLHWO+oTQkxS
3xJsp8HVqJQVFpYY07yx6xgFe1OvT059zK6OdJ0mtvfdQhm5bwBeMC0LsxRZn7N0kAixoZ+Yr9nF
hSKwBX4em8bizlGZOQHKqLIDcUxERK7Szm+KAwx0D8QbG8eZGwhDz7oI8vhSs+aqD7pxzcKMbnG7
5sYrRSq/SxvxBGzj4ABVsflAXtymwDqNcDdh1zOJKQunf0Jq495BCctveuIGYQdHetiXmOV2S++5
63iK6/9LjM0vdjOeWRxooUPAEtYmopZ+eWbVbew51oTHuY0luVI6gx4aG9ilVuL8kd31j468/zeb
5v9viYy/n0T/+VC74asaP5r84y/n2vX0+uNcc8PfsN+RiBkh4MIT6fIl/XGu4ciMUVG4uKP4ckL7
Gtr0r3MtCH9DAIBXzHF8LJn8rX+fa4H3m7gGLsV4jK4/+EehjL86iW3ONJr80HVC7MSh7fzi2vGT
oKrSLmARECVdvOkah1m1jebxg+UnXWPLnua1wjn5NMzz18qGj8S1HsFxzxeArMZBKbqBAwHOXhYA
OxfEXkx0WktYW3e6rlnGHLjrAx5jI8/z7FgGIXo4v/ypjvhvjI5e9Ff7UUSMGG+BkMfQ+91n92uI
t5DCixDUTahboeYclrTPxj2lN/KQXmNtW0VllX8nKzk+R7Xd/8g7HCLrtNcyXefsWFHrRjmPny5Y
4IUy5k6fVT3kD2Hi12gr27E6z67jFRtFhurFTrnZkU3H0P7mwCCJ65mkZFegbpUerCic+4N0lelX
2r4qzQqdMu4xfVu9JaO2T7qehhy0MkvEFZAm7T4QcV6jqM2Z6FOUQh/JFo4x9iGq+uwgA01bhrsz
+/DKINxiTk6XPuSMJ1fF7BKjsKRAZrcNm/FqlZupxG1reU4PJ8BzoLeVFjkA+QAaOvOUBjLVlXgP
ZDSJbifT5CpP4ku+mSMlHkMyqRHAy9oetyV9oF5PLcMQzqLQkYwfUkvvRqGHm2bsYWgE7Hu6vSPd
BTwUwQnfRR71sJxBCxUDDSKbq2Y4VsE0vHNCINbPC3yvB8vqaRJF5jTRGq/iArRkTN8DBp4PU0az
x07BzaFOCTHdiYUF5IrFvc42rkXzwlIqQk3U1cnMiWiYIa3CxCnu6ZZA/k5xs2AsHdh91pnGo1UO
TIkB3egnpxona115mfsj5dhDUVYOOeegVdw5mSrc+xYByk2vQ2RmddVyB+irvYB8Y3vdRYVdr4AM
LE+ll3r6AopOLRxbNWaAuQ/kvV3Dkl05eqG5ar3J9TZenwcA/gPn2rJzCG8Eo6x05wx+8NK0rvgk
GtmE6zBjFXUMC6TJa9e3wXjwO9yvEUPJmK+NeBuUbcN8TxyhxuLW2FdlRTEJ/8aiecfxcOU+AHcr
lp+6m7mM2Zk5bKLKuJU7LkFKxkqOYKx8VBwfdMFZtCUqNn43oQr5mb+wDmkmYE40cJ1ON5ot+RdX
TXsX3x/Ts9KAUIyYYJO8nNDPQXq9ckBtk/SIinNTHbnwOD/1UAZ7cizskkGc1Rbrakn0K0bogb6Z
Ou0BweCVVTsp9ZoUjrjAAV30k+fK4q2o2ohprJj1Vx+h3QzowsL/gCVudIkgaNg+Gmu25Spuu+6n
1Y/OJ7gw1aF8bsyh7lohEAaI6ifzPXVbR2X7xMxyXcqRYALWHO4VJzunJBsO+huhXOEpqP1i2aeC
CWYjxLsiPUselswkT0b1fMsZNCQa9E59Vh1S+mM8GrlwYzOaObldEdobCfRj2MIAdL5By5ycvQU/
6C0mLkIdsmzGWh2D+9CrOJ6IqWGNEW1Zt6NdQJ7SsuwJEsbGo5VE3racHM8czdCxeOhlD7I0dazo
J3HETnGc+LxxyaLz341WpICjBeNVnjoMLVtJHtpAikjCQprd9ljKGatKynm/kt/coJSvAbNNimOy
t0/p1PTgyuwIPfXo+QrlXZUyO+Yocp8UCbSs4kI9jpvIhbbLQs3AWKGNMd/KxG2bLQvMbUEGa/rY
esyx2GZJIM5aMifj4UlqEOk7g2/wFnPRbGBTMFjkmco+zaWGAygyzoSQBRnIbpVP2jvbUV1vJX6w
E8HRoOmyMClfc6MtBApAizy4Qz2qOhhc6SWL4bkAXMtnMNsSEgyIEdOBKQkUGjq/jxMwRRA3gnVL
/+GuhpBR4QpBV+48pInDqCSrcxSttgP+YxeWXbFsMCD40U6VTg3dKlDpHdubXh3gHhK/MUY6Ejd1
DE9/RR6U/mCnmj3BMcKv3lRl+N0dYx+6+VRBiA15ktffkfQt+Hxa1tcCP5vLi3kEO1VXe8fJgj2M
3wclnb/p3AYElabJ2Ghhzx+lKJ3bnA4AQm2i/c+ATjhHWc7w1DAUzdZtjoYSHb9yv8RMRM+6r8wz
TqSKxFQpm0fSssV9lJXuo5vM8ierM/ebnnCR7MrSQ1HE3Vsic2fxhNEwJoeDO8zj9leJChll8sS+
cpKy9L6ooSehuAvQDYZcXauS3B/nRnRKfhhSBFn0jTG0beGZ3FsPDNQMxq5IPed+VMTsMhYWSXKK
AnNILGux+VX52KN1n9RXRnjFuDJQqAtoamU+A3MPys8sCIJ5A5CS4pwZb4Jlt6/8pzwx/OmqVpNA
Am2gDqOHcx5Cr4ZoGaQWMXC9NvhhLZpOMrO64Cp45BLbRFpLhWg7p2eaAj8oIc238YMelIIeaWeK
gl0nD5gmYf+XHkS9tXPFbv/huP+fuvh/Odc5zH+ui08f3cdfks1///P/AphQxMbC96J/18L88Dem
NfQoju0wxvk/pbAf/HZ1CTg8ez2OJEref5fCFNDcAhEgAyz+5NyE/4hbwkv8BQQBIyNgtOPxP4cE
e/FLszS6PrLaUI4Pk8HUYslU3EFvbNceyat3f/ok/pty9VfmBAZhZkke7+UK77HDKyriT/yeghTi
ZUyn4nHIi8fZM69NJC9//xL/5d389SWiX95NMI/k6YQjUX+F8zoWnF25eSevYvXPXsaHKOH6tDbc
QSj73WtZ/qd3YgRIPq2G4sGDKu9Yz3ZWbzu4gH//Kv+FY+JDNfidaOPRD8XO79X/n16mt2FuQozp
H3KEJVETn1hCbQNGw0Fv2MU2zypNvtot7pxu2v79a//6XdG5oYy+RmbGbghY55cPskINhafLTe7t
ubpFGrjBoLn7+5eA5vkrN4JXoQ0LmXH69ISRf/35n95ggbrITq0+usfXj8azaRwGOmV+UG4xk03Z
weTyTfnmFphu8RD4e1RHjn3FUSbrKNaEpzppeRtjY5/6iTC0azreVUOCTe0Twm74UIw4WweQIMku
1O67bRc50ybCqTd9nvvHoZ0QsFrDcMy1du/svJjXciQBehC63zCPFOe0LyK1YrCEPyKwr8G3laPR
W0EKH6nFoEzNYPNgeP2cezQeKOMLfWIWmm1J+GBfhjRjN+gRT5X2MPVYwzO+aJ7WkpwBqAw5MA+I
l4s+gRGodmyqKDtGvOcZBrV9KLr3DnL5fuoInunsmF/jzjFRqVlNrtiA/ZG9JTC4wJLkM6jk1cvo
hIrY9Hsv8rNbiWXgilNo78Vs9ZcIZ/wWN4z4igQLZVDUJdlNKJb+mW1Zf4tyKTxR3g/bUTbxpmyw
geZu5n/LgXCcRIAVL9RTibRIRN9lovR6lpG9STsCPed0QGUM5HILwsk+0hF6R4t2YYfp/pOI2Gue
IEFA7LB3bM15zxVqycrgTxoQNSFryC62272lGRQuD43trugQw2hRkPgnU2ujesDqKBsB9l/Dak9l
4ne3qFObrQpRq8wY4rAUEd6hIDvfttT2dz1LpB1yGowPiDUJlTP9oU+7bj8i993mhQ+qIR3w5NE3
bp2OxKesQVGL6qOldFV2dNv7JaLZym02sajEI2tYi5dSviRqVb04CjEtEhF2xl6OasVCupL2Qh0d
9vJnei7/xhm0fTOEGigeJpdTzoJ+HyRZjiKqooKf8Vj0TWwV0Ms64f8oxuA2HhrDhhPXIAy39hIS
7n01g/k/GHW7/jYTw/hD1stbI6rkOItBs/30/JslYcpbTfFyab24P8Nz0D/TUXybamQTjNPDnWSK
ufZAeOz4oK17pczyyLq6xEUTZhgDMK2KdvbuBTITvtPIuzd9FR6LSBJi2eJKALhxHWT3Hrtr/hrb
8Zf46v40+LJRmV+tE0irf8YEOFMTX+n01JHbLJnD6whEHEEaVqfSzog2qU1H/GTGF1xc+2flo+kt
/OlI7nx1mce5Rn7ARP5xmCYscqMAN2wF5Bmy/Fv3LFQp2wIF00VYq6qk8pds3dZO6n4MvtNsG0+h
ifO7a0wA1kAnhavPh1zva92kPyIMNcxqSIINBGvDTqXkWcYYComYf2xD9FlBm6ojROb2zpondoV+
Nm0FwJYDzqP46OXS3IYsxslmwx1NDFPKH6YrIsJrwdxAVlTVLDNr3soZSKHw9TnuESQYiMkIoAce
1wNOnbaDqd+Rc0dVDFVbIQzupQ9GOjEnfJhN8VGHz+hL7yyFJQ3SS3sTGpHelB4K45IAEuT52NZE
IddF8yRIXI/rEA5ggecVojHe7PL7kCZflBcqksCQhX6FETJsCGZ5Bi5N49vgS/azlqeOFMX9kmfJ
Ia+xZjjSyFNQEhgVMqk5DtNInwlPhhiPXt2OpiPEl7UAGkghoImTArCyFAuIoRsRZMMV1okSDwPQ
jo2gKdp0CIA2GH29WxrZ4ugpTiwfsf1hrKx4qys8y9BfM3SBDLIqwCwIHvK52wa1CS6s7okvNuOt
gZV/HBQPMEdZ9ocVgqdcxCy3HY/Y/ZApwJEeQQ1o9ooDp0D2v0k7k+W4kWzbfhHM4A5HN40IRMNg
FyRFUprA2Al93+Pr30LmMysxpCta3TuoHFUmGIDDcfycvdc+kPGVeWmalVuZBZzaF9+2UyYFMXOu
9PDm4dixcuuqh+S8DYHFznHpXroc4QhlQCymR3jBsLKae5KfJLAY2hRWhBdXpFHEQFXQLhrzN9mj
1ZlxZK2H1mFzZGz7Ok6ItkeQ0ydRDf0Hx1haU0an5BpJZ//Ql1V8xNZQHQwfGhRLzTpyyEYXXIAV
HSDI7Voh7opugAQzo+r1Jxy3g8ASFgT2FttmvR8W0mtjTPm6C0n5Cudu9LR8OSkbE4L5Gqb1gJ5g
3VWa+z2C+ELuUJAdmPiUewWb+7vA5etZRTLgdu/i28HSHC8qfWZ2QF8B0Afd9TT0GbkyKpqQSOF+
YMhRrXKttB+G0grWaeE39AWWD6DPJrc2HYTsqZa1z2LCV0dTQxvY4/kokCQ1vhkWtw0ovrXXOyPB
lxY7cMfTCc2n8PWLuRr16za9LdxVEl9lmCbfmszWHxL08ps6rtSOBOq7CgrC1pBTvxV0OdF9Dx85
sRHoLqiP6jgr1iNQuCvV9R2bGAdwx7LBS8ThR4lHeR/x8VmZfr74BHO5yQhZWfP1jG5H23gtoiZ4
l8CSMU75zQ2W7uKV4ZOJJtDSIoiXI47jmAS0CvHOLkOYfJhCKUhnHuLj6Ojcuo4Koivit26kgerV
jSCfL7Oa5BQ6Fn3RfIBrkGACkCs+30iVWrLoMxkHECd6hWmZmcq26Iv2uqBI8OwcXGjTIgSv3Nre
pfA1tzrZCUFAjidqBXkRa+ppqAtxVeB81fkRG1JY6NdNtJUwOfg1KkY3J3eTHMfiXikmhFWU8uHO
S6Bcpm+1p9xGm1S3pn6NxjU9Yh8LSYKkvbto5lygo10pYDC16oL4UeLoR1u7LXyLxLteb05j2mGR
B2x0jQK72jkOBq9Q6cGWwRnAVcPPEEz20fPgaPEhYyC4LbA1EDQif+hTS1vKIkK6ynG8kKYptgIH
0uLyHzZVD1CD9vrPWPn1S2iKj2H532DW4FWc9gJ8KdPNmkbglRkMLwik0VtiekCWJNP9WFfpByco
QTGxkK0N/Q1l+UsxGNoLJ3Q81kDpPUhBEmC776w7M5/Iy9P76T5FJEuOZz9sUpeObc+keEWDGMWZ
G2KUi8pmDVRBWzeVLHBY9unGqXNqjKafbrtUf0HMHw+YOupXYcwfaHq1A+pqurJKGwGZB3Z0RCkW
eRbdcASp/auR2vxmHYH2Gu5otuZMz3cSPsi1lQZ4SSe+uJPsOd1rdPt2bm/dDMF0jYJ/DySFftfj
YmwLXC8SKEy0AQv20KvxRmGC2hCN8BN12ke95GEHSIqXxoy15nUejpQbjCtdi9SQDhL/VAzdBo1W
D7LDhvJq1f1auW3l4QTQrmLOsZtqqpDTxHZyVbDzXKOJwSe9HBzh2elAectindc8AyPHKIBRjg8g
csUBywFRB8yCgk0W+9O2c5mjG4Yp1mai/8hFku5peCREGVvVhQEKaKeVmXtRtSicEM1z16SDszKa
HPrj5rxTM1G3Yxr2W9g5b+T7YKHU0X0SVGIdCzorO2FW4TcCFfpVicz+kLRJR9o3aCWS3CqIS657
GS52hQWFVuSz9hikExgvpmKPkUhT3lTHhpeGKheSXR6HFx0zGAhgk8WfNo4XQbZY2hH93E0OcCRp
aONViiN2XSgGuH3jXw7drK6iVL1YgpIrygRMm2wJkmQeUewjJ+2WNluxmUtVonO1E2/MO3M/aXn7
wCJJLhlwVJeY0oe1xMJwVysKWVF0Jl/c8BCPxYkFp5Bjus5N7PTJbdpQuxIN920MYY0ZTQ3WLdbq
Q14bT6XTKq+Fgenp5BpPFEie5UasUpf9B2G9IP2sCTsGXwRZp8CIkYoz+9DLqPdCevUHUeDcX6do
Qh+HIpq2bmGMRApHLOEG1twxhGY28pp1DSSnvt4Mfe3fWmk/XGFfC67Y5yZSiVJtD0W43i6N7hXV
YLEFjoRlLkhhMiWx315F6NmYDZWkHeDkgNGzqBNWqnWru6YxzLcsT2IvI2mF00nZPZDGpG4IJex3
DODQn7FWPPzpfJCUWYJ5cqR5KBpdodpn5t0S57BrGt7CSijS4XXnHW6a5VV5RusUZemuqVDOx70R
bCkRGCwRmbfylWOslSKJYZollUWQMRgrDc9si/IqxpW8SWpY7hg54LxBSUomdKxxXE77oAg+zAwT
uNuw3tsidA9hZIbX06LW4nBCYkJN3WioXqNDm88oGyQIhpLEPn92QgLqYjnfj1FU3SB8ZKw1T+6w
6Tul77vKDd6MeWxRnLQlCeoh9PrSj/cACvrXKCeC1dKLwJOJ3u2rNJ9uHSOcHoHWSYZU/bRRGqIM
N5iqK83XOCNPqjqCzXCfU6uKv2karDJ2vXEgF1lLMDtZ/Y7AA9sDY3gHKoFJ/2ihcJ99M7kzRLmv
KcXhna5MRicrjlvFjlothItgZI+xXlHToet87hfdHlsmsDmjGUjx9g3UFoQ+SBrfK3fuqhXiBH9b
6vM9xy4Liv2EzZH0NbLjqOn2jAFTMgHF8JI3ueV1oGQZDxUtia9YpklupYBOSbwxzRB3RWQWIMwT
a5+Ckr9CiRujvS3VwfKRL4NXq8BzkvOmOM1fVzMqOeYy3zPJHKt0Id2EnZx2rlUz4J05+ffY+NbZ
AA+D0zO+4kWdQ4e32cDaI44DBdRV3YqfFvrbw8B7u7M0MFUD1uNtzR654UR+ikQwHLD1cUZIh/pI
Yl2yhduPuTDs5SWDwnbNcTe8LnKrPiGhMS5EnpveZHXE6aKl2qRNmu/rkodXxZxECaHuQcdYyI1m
KLHQXQr3O5nLREkwMiK5D081RDM09+6Pf0SOqVBP1qSl+2pC7smorDlKAzt+0LmPnKkgtvVUTn0L
mUw22CrcuRKEoeQFdmVDeXJehs2qNw+x1AiKlx27gkP0uoi4L9i4SZtAy0YacGtuUhn9oLfxAJWF
OszkuxDU83AVuz2Yv8Z0L+AGWN9UNPRA8g1zF7mzXCvCTCDgYI6Jk4YZn4sSyJ81SF2dZn4b20zi
7Z4DDl/i3deMZF2iq7vM4vR18s360CeMfMmGHW/aKhh3ejJ8dHbnXk8lcIzYhHI3xATBBBmTobBm
dw8R6hwLw3b3CL5gYk6USNjmy52Dq/i+DZVzAb5YPeOpIiEwkuZ3ifnkMCV+dseNQ20zj8kb/L9l
WWQ/FMITNijjmpfEuiyIYd3qmt56Eo3uKjXITO2IEdzUBYfQEMb6ustJEOyKpl2my5GniLgD89m1
6zmN6nVgN0yz2yVDtO9SckpCNE8DZ+ax1TSsTiBJRtLF0Gi3H35R0xUqO4v5HCtD4eP2GvhHvAId
jhmRtwSlWvFFESBzd6J4o5gJadDIDnqVyz2vyDoa1EEB0bsx4HY8aM5srcu2fExg6XkqBxdV+oha
3TAizkYy+upEisfWLAbP1hok2bF4VmEAyTrzB6+ymdvMZUKHIPeJqHL17jmpa83T44wsGN0YdkoS
AS31AbmdDUhjxwzcXTHWA002czg+DARir4mlzneGSEhObH3p9ZK9DlcspWmo8JhnVCjG3PRMoHUT
oFTLll3AjID9SanPOO9gF91PozEb5i9dsqlTu/EaMRNN52TWJulVcgewD60E0I1dOEwVouyp2TWA
vfYZLJ69VfXOtldo0TO3b6/4CTkSeZVeqXAQlyNxbS9xLL7DOMLFOQKDMuE1bJA26NtYddQJoa12
cQXOISYfek+visN6hOaMdZxdksxWPhRBXNwwn/tZCE5LosLybvU4Iduhjm+AAaD35g8A9SgpTeiW
ekRV1deypLWN2Ka5jeomOQ6qe4WUa7O/0Sfh7SNv1tJIOOsd5nvTDCmhZnkdYPEW21wb3D1ueSJM
WtToQ4t7n8BnhkdNFWMRyexnN9DlSzsbk4cMBsNsQ/oSajWbgCLezDhELE68d6Vd+gEsBcg19M7Y
lleq7L85ZNKsczx/cPlaucd3nx1s7tINikJeBMhBO8b54lS2TriVc6NTUfrElVlx4WlCt7aB30Ex
aJ1mRSOeX1Op5ZUcNSA7odxWkfO9UrLFVGkatxUKEs+NKgQJkiU7tl14g3YN4LM/il0glg8Vh7mt
HdXCQ6Xjcry1MN5V1nPPLHkvexPqF4eVdQa97RSgGT0YmmNdEf7WbHxjqA7zKK2NE/XpFpl5sJMh
SUqAL5ODnyY0HWIHAkY8wlgw+tcxTMhADiJrH+BRWBWwvjwWJ/tjm4kt0SHzlqDe+h24U3iv2TXw
JFYsDl3a1360NI45KA7YXY3tHNLaGHahVqJsdRkvNnxIuoypZoOjgphk6Ll9Wq1zW3D8L4n2WdUB
A+LM1OU26MRzEsJWC3BMocMBvxgNSB5oqTBwDsnHCiVkOUuv80upy/HCDo1s52skgpd2UV5Kp0V2
kCoC6JsK5qayiqs51RHc2uTtkrkkbkNkBHv8jJgytPxjDpIMmuTQEetOf24mR/sCfAMtXBxGKzsg
bY0nSnRWsJwS4fttytnUno20RwlrE7Ma4nG7YIRZAAvW5EMVskvPWpBslRPq2yFrXmmYw3dMZ20V
AP9aTVmJy4qgIXPr0BNDVJCIXQfAaV32Zg5nj9ZIFdWPlL0xHIbK8KYRUJumK/sQGK64GwgEa4Qa
CIDHE08oa4jAqcTc6bi4HXTZ0tbj4E4otvOUzXK8hOP/gI2g9xrbRx0TDDrLktCIgIn+Ch4kDam5
elPYzle91tjeoFdiBTCsvpXsbmuc+nywpT19LAHBtJ10lKQkrIG/6JJgofSnkF8rjYCn2WJ4Szsy
SoAPUFnrK0JY1LamR3cXJ7d6jvlBaa/4QjCXqcb1sF1zb0VpXdO7RIsjeLjK0KarUMCXAKcU7xr4
AAeMyh3+Dt9gF9I7YuZ1xK1GgBcaSPoaWlnNLydkbUTLBXYqKjeuIas1yDlWh9VFx6GwsXigD1rF
uL+eI2JpjzXdzvuuyh34B42DhDlNuitywLUNSLgliLeQj4xe+lWEoIhNrKgCpgm5ucFYDv8xKy4C
gJVJm6a3o9Y81f3S9B9mUpjCoucJo7yyXVomZMbX70np9jdIn6obCVMWbZsckL1FjzHSg2PvhzV2
2HyxXvoj7pMgiu0NaZqGRz6nWJGQU3xTKpc/UZUvCm2AqrCZiU4ZHLv0WrPQr1EgvUzE6uEwGwQt
qZQCUQcGbI6Tc0TqhP6YnW+HIaXfIlGL1rRbsWhqU4LnOk8uSc+D91y46N8a08DG2S9iNtSDwbhC
S1beIEUPvndJoTFLouBqx9lYI9GZyRA1/VuD4yLQ0kzem77oXFR6tMroHwSbAGDA2lGjeWwja7gm
AaHZ1kUzP6EPn29aHZHT4sp3LnH9PAG6CLAu1+WDqmkYie4NF5XFfILPjmESxuHEujxACRluLGov
RE5Jv/fDWduYTSR+OG5GbJPbfTcTf7hm6Kb/cEcojTHGeG2FR7B56lMnOBAvbuy0QX9QAgkdmfA2
+4ezFW5jXLPoHg0UGgMoFOyMeleWK4WAfocwa86oUOdsl1Y2Fuu4tlEHuoilPwaaSl6bRfWD1Izu
ys2tBLaDy27vVtW6lqK5bPxqOcdNLTIjZN3oprJ6jtaVQxdtahiCdbVt3nAsfWcb7W58IxLrfGzv
mDaGe+jJHa1gqo5eIvbAFDsxJUOMPZmxBfGDjlFeAqAwYMhuqtnCh9PId2IC0iPnUYvgbb+/qYlK
5UtNAmrY0Hb0Q+UDWR5eUcVaHowgMAqGIJe2TIV2OTGhAMdejpuG9XVLIAAI9sak8DWWeiUAW9LB
q71E3DG9imVinajAfLUtX58ocfrxJqotzSuR8F1g8KQjkmoCsSMd7oZGar3OQr4WYnL1nzMp1utU
L8IL9PDupp+Ee1VbYXjDZJ6Xgaqkh2fitt9bx/CwWHnpD02MM5uySXYR2n/aR/guESz6IV+3qHtt
Raogw0bDbaojflk5g+FesJEhwLHr8MmNkvLCmDukOXxf11U8F5sYds8VuW23YyPavbRQijtMxTyO
cjXdLI3DGnhlOKKlNPDdlc2uBOcN6Blo4Tj7zl6DCjBuXPyJ3zrhxJLJGs3c2g7Lg4ukaHF7iR2M
YmdVdAbO4qJ2PlB7tlur8JfPO+c1ufyD0C5t50YFP5WQcI6o5Q8s+gK7RvxOstt8wQjxeSTJ3YmL
d1gTzsbW+8eSuTS5FKGD/c7gWN2vasiMD07n3hd4TdodKz3daZou1sPYYiDUaTI8VoiG3uMKIgNW
cAkGLwkNShC6XmiYMgqHJFhy4IzTBNCASVgFWxv089BdRQ6Uf72cNbwWiCurMSZdT2ZVstZsJ9wZ
SSH2DZpCiLIsGkF7AUrOagY9sSNlPdxZfsBwNTbiy6kqq+ukYaqTCwwIUWalsD7gCNMbwV2DmyTI
PYd5JZmuRcZ0z9WeGkIWPMAVS3JdUW8j5szbXuQMG0N4+soH5wqeIDzSZ84vaO/kB5OlSHZIkncH
ot4rzkWo4YpBMKrJASpkzFBOFWSkfUwDGgZ1ltxxrANqWKl+C/lg2JuCUlz50vVihRAtg8a1RXaN
gadnD+nSudzAgGGMByRmn/UETjmD5OgQqHTdB9iu7cQwVkCHrA1yunnLXOVHFPfmLijwXncqpF1n
LFLXzK1/AmyZIVcFCmRrLHXm+0vBZ+Ton3kULwr63Dttcb3lvzXV932dO17XBSRlFWm7DZN24OiR
6atRD4mh91MGVpjtN5qDRcZubPMI52iJnm8lBSR99bGJ3jmtky8yx4mXLMVd42b1BsE1J5nOLtd6
yZRKbydoiiEH9WwewSLwYYgcVFl1vqZf9joI2azqWkcd2gf3fC/Voz9N2QKYSZ644+LNrTLEvvh+
EPUZEec8QM3MUrUVX4S3FJ/vrcFwipDc1Fpjjk3vps41n5M2Gx+1xsRvjwcehR8k003TN+UqwwG7
qlqaznZiPZs4vWHpcf52LVB/lezJbV0CuNG40u9ybIaXnKh6+kQ2ZX6M5RyT/OC/APapwm1caLZc
8KA5bpLxx+Dzhq/muIAB3Fg9ppYB59JI8XI9BQLnqRQ0HAVmcggsCBF93Pc2KsV9FgzBhXIR9lq5
LZ+nVJgISUNFgePaw01XlebGAM8Hb8XQf2iposoyG78A7zviL7EGaI2G7ICl1dqDzdlrHQaZc5xw
m8ZgRYsnt2YFx7jjN5OlSDP0dVh3OgPvLhxI6NRLyZDSGvczXjNA5QaySWXAaR6KdsdfM+4mDSyL
hTXrqc6rJYLbVxegd8v7FDnyQ5BBf/LjDi5/ECC7H9pXdIrdqrFyZOIobDeZ2/XHsGzybSzaLMY8
EBLyqXgWsaTQshluFyuYQFAM7XJKHzDZxe8ME53X0FcxZcPY/yxLwmY5/A+7bBTJfYx2ci+wu7+C
FqPnX3MYolc3cALNWg90bvJgM1W9Yy7J+LXXKgwQbiHkkq6u33SS9LZBXwjlxhxNJ9rnS1wsmI5V
50cEJ9FRYFHWPLXOzqgsJ2dnmiV4n87QPegJcecJzZiOdBXnTR/ajPg6NW1NI702ME7fjBpJBm2N
x93G5+YauX89wCY/GnMWH2YawQytikWko5lveoe5fixtnY4iSHxohYD6BsDMZaZ/hJwVVsOEZBew
kL21CRiZ9ZwsROT7kJtWPf4EjrojLb1Wo3VUBH58H7Jw7oj0iN/p60EcM8s5umUESQo2r8oOwRfy
escNNinLm3BcISeE7XV4nTICpGs/64cUKOeTKFJ3z90mV7nqZbZyOnkb6QbjzNK66amUTiaHvQqR
Ttrv/I7XFLpvvhTOuid1ozoQuVl7ot4TLHoMgAKh4Zl4SUIAxhvL0BtvTtuMvqotIJfqjDguo1za
6wzQ0YXR+SQw2nTdx0kzjhbK20VeE6+nIMUFB+lspShRtswNGO/Zge6JznYvWtGqTTc5L8owR0qx
bqrWZc1WUpIOCnU9XOed/xEFvOYx/4e9ngMbI2mgcc1NPVPxNySgr5mLoDNIzUhBBnWG6RExbLOX
QtGysMC/7bLQoMVfC+06iWAH01LF2t82kFmtBk9YQfb11jemltCRNv3ZY+9/9vFSnOI4sh7dxKfV
FQcabcuSSQXklMGIUd1QrjZfSPnOJGjUCsQVYaNl5odV33RQd/4qQesrEtEs3Qi/Mfu8m2BVLhxH
HwpY4Z4mLflC0nemT+SYtITU6Y4rEPZKTLyfrxZSBxg2Lu+TDQrC6r0eRZf4Srt35tnlIlxGCGR7
dNfx7J65m9CNgw+RQ3nSycdswXH1OsPqx4yR7d8VfL9dyFD6Ik3E6GXY0K3PLqTl9AZDOOX3gz69
1MyDEvGWCXtP6ucXWsHPcsR/BKOOdJCnsrHy687jypg9zpPqw+i+iCIIgeNQXcdTH+z+m9/jkI4D
/sWyDWXpxLW59pkcsUlEU+p6RQaP1INNN0/JLonqfEvoO8NvmSZf3L/l/vwnhG25HhZuxquLA20x
ci2r5Rf5YwQ4HQBuK24zN8qyrTslwTXokPyqJN3zW2db+SshWg9isL9UsIrPK/Hfa9tENiuD1Y8c
9+y34tyeGoVL6ja394lGo1SnIhxe/PQ2nW+zEIh8/G1AK5EELUVzdmzYR2v1ECfRF0rTzwFxyx/C
ucOWLjpQw+RunKmCxRDwUhZhdirCJ2EcQLm6DWXxrWye/QhiIuKEvz/lM1ntb1c8FwkzF4vDgXSi
kytr8KkqvqzJi62m8D0ZGjrrJUUVjVkytJpjVnanLy6PcvvsqS8/GM2rw+spbf3sqU9wSun0B9kp
ruoLf6yeu4UATBupjyKAjr1vrboefRZp0BdImR80aqAv/oQ/3XNEr3gwDZssXHV2z6OkNkRLvXXi
eH1NZuVVn8a0QOT80ynmZwsrhuWGL+NYXxWjuTHRa2OIsGn2xC+xZu3reJnGCCB0zlrI+sjk63+x
KFyh22xlvPTI4D+/GV1PINTEjPyUZsbJmgkLIHMHFtji1USdY+Fur632DSHCv4ZeclWDj+IPGvU/
Lg5qScE2jT2U7fPzlZuSAGEF4PKUoEtqJr5hOdYOdNeZ+a00n43+h9NcAt764oksn5nPWwETpl8u
u2y1v2wFE2VIWJNvffLVuM61fUUXefgxBSczdDfR+Oxj9CFWhUYUqsrwixw99/eN6PPVz263DrcF
7VaWnbSEkn+OyS+FkbsOMyRCVvbaW0hQ2wXUP4SoAjhIv3EG+YCNf2/C7uODt61m+7JEnWSW5kHp
nGVGsWQ6VW9DWGso1PRbU5uQPy70V4g3cGyyWwf3KKUkBZcbrvlaOmDru59FhgII59Z6GZmy821E
juYF82OcI6qmN30djsrDuveMnOPoJDTUnKFEqriEHITbqc03hsGCCWCCEVqx7/ySQYSRfkv94MHK
9Vs/ITILT9oKRQ3NuWkDKOzCqYhptqonYUH3L+h+EIM90yuxEg66jJKRQW8Voti1b2YQ8kS8IURm
BxLno6/UCyImFJ1D69W4ZuupOEbMX+jQMF0MgocqajrQnfJJNMHRdj4SzqKpch8ttQytuh4DP6/7
wIBhHQyCdmJ/CXPrYdSGyzyuvGICdtujWC6b4O6LZff5C/7vVugSy0k+JsYMef6esQ8QbDRa6Um3
wMQNcURI8ljSqtMuRnDN4YT4hwgbjBs7I56PYiQmPRow8E2rxpcveaed0G58tUP+/jIw0pHCsYCi
WPQezrYnuuEEzaiiPCXVu8mXgOek6LFo4lsVb+E4b7Tppe0fDOJdpnr3xS35/V2gP4fXwqTWgHty
fkt0msW9NSVUT72WH2danVtDkzUhBmpmDjPqOMzk+Dq7LRIHuy5v2nR+pQdARpTQdQJ9DOuiG9z2
pq7gD2lR0F4ocFVbfUi697//rcZSLn7eNfhblSKGkgJW0ev9vGs4CA8YQJjFqXbhKL1HxZMz44cg
eAPPl6KZEndXgf6D0cyqqK6p4V7r2FzBir3EVYsHc4WsZGM4L3lCAzv/OXIgSDXiWwTq4BSrCW6J
wLgcdZjsenLrxl8Ygpa99PzP5/DkmMuztilXP//5OKJLzAJTeZpVe/Sn5DaJyHwfOHt8scH9YVdX
DiUx1iO+KiY8gs9XGqJC1JKO+ClPGUYmHKDeaS6l+1az38d8zG4iV41X+FEmsEsdU/RoVF+UsH9Y
Vw57GNgDXD3QRc7+BLKDCKjrmvIUVY/TYN6RxUCzqFoxTnXTN6V/FT78+zeen8z3kzLWpEB3zl4i
TQ8K3Uy4uUHuWm9qmFNaQ3PqBXYb7s1ilN+ypM4ZKQkG+i2n8L+vzT/+XAPzkEu4MJSis2er6R3t
7SovT3SgkCjDA8PVn99FbZat+kk/KNg+nftVIuv5OQE1vSP/8RItbwSF7efn3OgQ4rR5uclhiuUz
hdM1/vcVwqdr/PNS/vKpjkBGkCvalicldy6n/pZgs9J8ZEqHVGzcEMWVi+gwdfkXC+gPbwvMfqgV
eKbw0Z3XjRhAkRP7DndUuA896YzO0H+b6RP//cH94WRgcvzh+I/FT/KPs2KgihgeytyuT40wbxo/
/6YVPaPAdB+EzT2Clo1uuw+4Rw6tqrfFMFNB195oID0FtXw3JOKLlbRc7/Mu8fnvWVbaL/c7xbc/
MZGpqchuTA7nIyuHaSK5gPV2SB7+/ut//yAuF7MBjfDpQZB1tmxHmgVz1Jhor6LooBeMb7v2MDvZ
vsVt9l9fSuBZM63ladJiODMRRhP730TD9dRF8b1l0m9IBFScIJY/A+D4X9zF31ePydVISXYJhFfq
/AQN2rKDqdwuV6PYKoGp27mXyf3ff9Pvb71JyghB7xxv8A0uPJhfn1VIfEfXhmNzKs3aa7LuxUYZ
bxKsY/QJOPbmEinGF6/F76/8ckkirzEQUjDoZ6+8NtV2OgouSQqIxCAitKNeacPT33/YH6/iKsmh
Sded3w5thjtqZFLwsIwyP+W9uocx/MW9E8vNOVvo9B+kge6UEO3fjuTMTRVyp7k5OdnPWhZrLN5M
vd5HhyNgiU543Kj8NCONit3wi9Xxp5/366XP3jEDJUrgOMtza8p9BWOagDlUMn+/h39YgrTbJF8/
DGlSP/8I5yV6IWax5q3d9xV2QsO6QodNZkyUzl9UFr+/xlRuusnBkbVo/fa4tLh3l6zO6NSZ9szC
Y/wYGngApyGExlgl8xeb5tkeRbMW1pRjUErrUv6+bSSBAOxW9NOpFw6chzwrd3OnE/iVTqXn6kGH
YLox/uUt/o9n1d8uygBMLkgkAEuStX+28om7TJH0dPbJ8Ztu6wuXA084JcfeHOztyP29SAYt+WqV
Lv/VX1bpwtOiV+NgV8fsRs/5bIc0Klon6ahrJ8k88qDXItm2LR6HrhBY5ZpA3Gh2NDxxoMQFSKl8
ASoMOVTdJ8nzbCeoDmU4xyQxDekpwnxH+F0jb2cSiU/ByNC6cMQXD+dsMSzuelabS50MUJFNYjlu
/PIBUZU5J+6Ya6fBde7B1Rf3FqAKAk5C7VLXoRn/fZn/9lgotiTXYavgXOX8U4v+cjk9IbELznV9
woPhxcvIpHPWynnSSFUjYfyLl+q3H7dczVELUYt9AwnW5x9XUoJhiGzqE9zUHbpEcr5g/kAJnU5/
/1lnby+dyuVC9GJMmpVgIc8+Vwxqplg0cX3Ss2Rj93SEqpvMvvq/XWTZp365dwyORgs/ZX2yomCL
Nuw+6W1MJ/kX7ZY//RYl6L9JAUfTcZdH+MtlfBL60PFTwlndpZY+j/V1+//JcP/jy3n2JfzndgEx
QzouSB2gtfn5Eo6LMAYwOCeO0XyQbnWp6c61aS627eAiXXKN1XKu/fvt++NFLctafhk77PmOQOxy
EUs18iY5qI/megcleoU9cmUi4U/2MMb/fr2zz8a/P/I/1zPPxhlNWVvplHC9tJsJWLufoBf//Qp/
Wt6kNPBZNx2H4vesoDDNmuZi7hcnDdXfSKZc9V6Z9so+/P0yf7xxv1zmbIvoq8CciWIvTn4OobDZ
BfWukrsJ8BkOtFXAhf9+vT/tEXyddPARUD9oxH5eHVVmFSb8xfLU5LeJ/06MAOmK2LzSr1q9f3pC
Jpg49mvGW7p7dqEROmcdmBkrAtcwyS69/GIJ/OkB/ecCdDg+/xKFw8DpLc55AXI7mSVkjKCFUgQd
Esf695sGGPeP901wjmbixLf9/FBrQ9SefIJTTjokI3QErnOdEj2/GavBXTVo7EheGeR1gl/kGPcM
VLF5o3ayR7oecMI2JZ5z2tj8GzAknAMUHObnWbOMu1OY43sFLh75stJW6LjBF5FO6vyMRG7tsQY/
5j7KpqicPxJNs0+xGcCFn6rK3HShDRAhMswW551093mWdrdDHRACqGX+toDbs6LoWNQmoWAdC5uo
6IEILfSSaHC/pcSnT7AtNmjRgcrJ5M1pyf0sacQA64t+FIiVBgQzXjxWLc7lBi94g9CNHHDrw4WX
tirI6NqMSM92WQLYwaQJgok1Dk/zOF3kM/xO8mCJGJoKDV0NnhpMADZkroBkrnDAF5fGRWjt8elE
uLlrxch2GvEnRaolQxFLgkxITHFhBW1sE7sSJZ6LNRLHZiJHf2+ZcXkri/SNLAnlIW6xv9tz1+0M
7NY7BNvdTaDBUeXMXq0VTNQNSeKENDmZJKa7My+yuuzXYWTFnoZx5K4x+uaol0iaMUIQNq7Z5Kzl
aOkk2a57Ifziu90Gzc4cusoj0d6lZ4soxAkN+4I8W3czp6lGfJYMN7aBbcOv+x+NCqx1bnbip69w
Y8naHL5NlSUZfU1jh5Uc1v+kagrteVFM1KWPSMwxEi/qu2gzV4FYjYqExlWnjaiMKky+LnEA34rW
UpuEiCNoEtjWL9MhlJcyyH5WAlYf/VXn0Hd9QcoLDAYSUoCJ5Pg8kGQB6pp4aQbYbz+i3sVGi0fA
0x3f8qY8MvZAWRm+mGV9FSUOQZhD3e5NEK5It/WUZ2kJnOMVMqHO3qZyMr4Hs4XCS+L27bvAPlQ6
OsZgYZPF9fQuh+PgB6s+nx4g9uOoDumzk8RGSptf+jsz9klfdWeSQLrpHYGEhqbc4Xk4eUU+k8gW
CCO8gVJ2+Q5qGonXTd4eGqstvaH0b0R02ScXEZFoPSxfNBv2Cn24JH4rImGmGdSekSPedtxe/4+j
81iS1YiC6BcRQUHhto1pPz3ebYh5Y/De8/U6aCcpJMW8AaquyTyJfgQU4RHYV+bq2fDXTspnsxhM
iVor3IdWq90BGmNR0BExiPfcesdYuZg70PUo5ROizLKZrNIuby1EEZ1ASR5hWUoI4Cunyj5rddUH
vZHOu1JDnTPATTtPuD0Ds4YS0cdNdO0s+as4KmIOm5gyool6UkzwJcjM+iREjLUW7bFbIm0IcgXk
ctiL+UjEAUkBsZ5c2ywej10owkdg7MmRqGIC9KCD3JwFcTnh8yR5VbhA3bJIvhQN54mU2BEzBLx+
kScCxblu34FYrYmDrHBNx8a3CT8G/SnKtqyx/wEPMYMGaZxrZzAIOyL8HshMa884MaiT1eg6Yf86
EjbAigZtNFPT+N5Wx9mLK7t8jQpiFXT+NtDlYHgz+IZgTFcQeQbhG/WooENNAb0lyqQF9aY+N+qy
9poBZGLiYFJItE3EOyN8g2IB0aFglp2JJbqY/C12h3WDDPeVT95q/U06ChwIMcEXkZbCPHMgq6w3
rN+YYg6sN5EBVJaxD10ld/XexiWRZuTl5iR2OLZNePMYVV7cqyaqsn4zpBXYZAk2IympGZ4iZupB
v2nRyWGoTrFNYTOWGKHMam0wpKwsA0G17fg3wnuxYmtV4/ojHYC0ZUuEuapLpJt0LSMjgg48fFzg
4GC48h3hsUydEGZg1Tg+vlYg5bjtg0LJyCsdSvkP1KbqEk/Ru+RcfBJ5KFyZZD9T2f3WSNdYR6Y/
o6G86fUAgGTWv8uQA7+z+AXIpkbZazffoEIbkrDDGoTfALhI30DqA7veAvnEE4OojFTiLUyiV55b
sod3SmPmbipitMeEgeyyBBt7hBwaxVOLRtkmu9nEV7WbGu7bOIpDPM/xfCVeBGAFDp/uhX+RLzHf
sv5kQrQa+Ln8JbFAwxlGk7/CHnwxG8t4GwalOE8oUU/AnaMzQbGYnqXAZz0kfPHWZkFCbKl8y8h2
vKJEnYuUdsIWHumnyVEQ6zEh9ETsmKcysn6l3YJAQdZ+6SwHF/7UKTv6ZpW1WTfjumAqFLWj7iZm
ne6JJJP+mBY4yPhOAkxE5mM6iGmPQqO7AgLo7+papqeWnIjd1gNfaK4zjwxxJN+V8cchVHujCb5l
5I/BX/UEamc24Ykj+XzYHucgpp/h1Z4G5s1oIJFEolSW+gK5MV1P2gg8fiWd6alOYxNaZjoMQPqG
Kd0nCiLISXXSVxl2XOsa9do3udwJOiwyEykSWn6Z6hQRdbPBqbQRHarDXtyp7C8nJWiwqQWuOGeV
d+hFyb1IcsvcaUiEYePI7CI1693qjA9jGF4XmIe7Fmr6I5QXkvPAJO4MQm5c01xI52j57PNBie6N
BBeOg3jd7TudKd6coeyaQFPuaJlAoo+JkPohJK5i9ZbIaE9lLVnX2gbieiOKbhpPjfWkEwdWVs7+
TGUY9CBl9+XmbC1zPn5GMwS7sIh2LWvAExgTVJf35XqaLTkHWqunxw7V6d2YSdQJkQTJFMrfomFB
3iG3Pal93/uTyO33EBs2rImiOuSbF9cCIw4KsUHCaJraewdYAGsEYhwEZavxvC42bgDQ/YjDIjE+
FjM+kqhXy6uQuIonJf/DVgMcNUWT2KkmgQS9ktzWCktaYYzZgWXqequrga+k07voIs0JB2llkuW6
bVowZkceN1741PW53EdGJ/e9Wsw+IdUZWruhfi0bZtxD0djo63QREMRs7YmQxgxTKX0Lomx0bpgz
eI+Xxvm2WwsSZKsID2gBgMUIhqJUJ8R0c8/XmlM8gS6DjWzVr1qp9F8mulqUhxlR2Ea4gvac1S09
SiPxTAZyUh9E04TPIemCu3ho5n1WitCLnHLxzYg9PHBfTuXQdkBVKMWwX3uyOVUsfo8y5gpcegqo
zJ5Hr47G0Gf4VD/LTXecIRHze4XDB78yGoJZTwMThu4+sdXUS5sRBbvDNiwd7Cez7HBih9SP8WRP
xNetza8Ogm6/oMN/4M3mXRDmrypZmDfk5O66Fk0A2VURoE8wuv9AFRmkdNKrwVqXm+Dd3sXz0j6r
/UjkWOrwZ93FZK6e00T0z42zfMH27Kh+hh9M8dF1mfX2Oraa6mWq+JmN7aHNTOPNWkMXOtm22+P3
wt22kJ020z+zvia0T0k7pMxlfxezvt0pWzKP3RPvW7cG+0TE34FcxPwUzktNHg0fY5znL1MjMo8d
2J+tpRbekDk52RI9MZYPrdwnRfBdq/EzYl404wSsuxa1135qOsK7MWjt1Hka9nlEPOKcLhnLX1ME
wAtmX+prfl6SMPctzFGu2YFc3tnUwOfFEI2XpHlPAkzePBpNkeJzqAtP0cv1AsOt/+IXv+y1MUOz
OS0Lo0vr//la0/ErmPNzgxsaDX8WPmOeWPcTOtx9aRvoriPSEFtKEAGeNG5xhpXiZSxgbaAtyzyn
Lu2r0tpRYKyUTnpt9veYyGkG1GaKPruUxiPIiNF6qDfqM8Xq2HxYeXuZZ+MTMSEpNFTX5WKeCLTJ
hwuWfZVkSrWtPlGQb68jU69d0en6viiN0W/MfsTm05F9EzdVK85dkdrmrcMqfDUnLubRlNauwLhy
NEg4IC8QBS++P6qP1UR2T6iY79h1dcjWxNwZQvnIO/KkiybZYgMK/StrBE2MXcSAwlpJ+KmOdK9w
ae/6XZjbOKfzXs+OE0m1Xl0v4YOoxxRNSdhaTzHpHDvRyqdxAjIbxazLOe3tezOxDALjtty/tik6
F3ie1X8IQxsIFypV+1RT+x31USHFBLPVMc3R6igU1Z6By9pj6UK9P6uGu8TQV50uw+8uYfEwnMQO
WlD2qGbmIOGu9WNaW2/wEvla7DYCKtAiIOdA25Vx+JGHhODJTGqwk7QUVd52FCKY3tVmGtM0Mduh
q4uvTbfwP8avXj4XGLdTzwHGQGFvK/yoZAXz6DnR49RIlyu+SAO3UmqsV1vU91mTfwzgsg6TidgY
IjIyYiV32v3EavyJFLHWi7Ha+DB8iwAeKLcD4CkEv7yZ6MTjVyoBxs1wen4InJi/LTUcIYimxt4g
gA8LaU/6U4WMzY1WQxSuY40hB4Oo3vsCKbZW2jpu4Nk6aGus75QQMzxVx3jUksG6EQPGx15uAJLR
bDkiqXO8tltwpdqhc2ParW7m0Y/Isn4JC3V2Gk3IaZ5K5Q1UvrJvF6X6cpYQCxO7b56LXrtxj7uL
2K8ejmaoIJbQUUZzMLiG0igH7CBMzJEI7FSojB7Y3/ZiTrhvVB3IPHFy+q6msScfvaLMA+2h7OU0
bbEuEA/u1W62dwwrNZ+Ie9U1onTdFRk0EBtGdNBD6Gf8SzHnxOWvE2GuqyvweaKM5K6UJNQm0sAU
GIeCAqsFsOSsuqcuEmSHqs9BQW8BjGocydYweCnN2lPWYn7qNYYaDSz8Q2uwgIV3El3azsBfUpAQ
vaKTvWWFMeyRCw+foAPtszmnyh1QBSBGk9EFBfTL95gD54wLh9S4OYOgxMul3VPl4u+pYiARTjU8
gUX4HScgmXE/Ovws+XrR4qchD0K7JS8kQ9pda5n4oJodOWkogtZ1BVig68Nd29eWH6Pc9bSI6BfR
1/SAyMKJvorjjD+m7bzLysSJ0S5r+c9Yo+8l0aaXSCurY28QdLZTi6VKjqxF8/rOaAT8Rjvuzb84
M2b87OQKhXOa+7mKSqWuQzRXAmiqXyxdddf12o+p68oJJsW8y9dxyzfUaMtibNZZOHIMrDXmsWw2
P0vT6g96XjEysaSgFmzxU1Q6KoUyZcGPEP/VUZc3K1m3XnOBjNHVlHtKruytQYYE5zIlnErKV7Sc
uIazqnJb2J2ByVR7Z7V9hxtofWCWMZ7VCLnZFuB0I0vMwRGLWCBtoGgmIJoPiQyjgw2V+THWbOuJ
P5ROxAAvKbE5ytxNn9j3FW+WuBJUKqodeyCccf04+FNWyLeBYAd/6XP9MxVDf9E3i+WuAez7t/Z5
5/UcqedRotvL+w53rRq+aTBFOK0Jjcvx3ng9eA+vhNx96BzeOuw2/9Y2G33MoZgXbGjUy+pMQepY
oT+1xDDjoX9h2ITjM1qigCUfZAPJI15IvnksrfhlTafZYwKEjVknDaCKlsIrZlLXpTn8TpqVuzWB
zId4IHVAyXl6KuiVY7UY3aMxlsq5NSrrDGQsvrNkvgYFzHAyN9I/5p41fwyxjQCUD5hE1S2zZsrW
npgHmmfmGFHIR2p8c8n8OgbMxgEhlSsXPCIVFsVDZGqhT4xORGZTQsxcBHCxMafqZiVKc7RK7r0S
nxw/nxmDldUaP1KdL8QnTaAMJV+nYnRf9dQ8o4GJKcC6KdAkmfKUiOPbXGIu10l33dFBVoA/jHYf
FkO22fDoENbazD5WPBdBWY4UHYtR+PQ2YDxVMgVwVOTpoa8qCPGW9tfUCwrdel3dujGAPkj7r65V
IqGcPDstymJc0R+WnuwnRJVRpLePTTEQKuXk0OdrghdIhY6AF4zRAOU57IK66MKdnhb/WGTFfLbt
Tzxjr8TRI/STWfL2E9/7vblYdojgqsAOQ7DjHUTU3yw0KrfqDHErcLGQ0YB1TJOj7g2980TwhX2x
VpBZjBDakzbMEwwce7i38szGjoWPCwUNnnclVl4JT1AfRl3ED22nl1cns613cH+MqmhRd/xy6xvh
EFaANdI4SKtbPFhVhAYolMXtRDizqqUkQ0SDhnW86oqPvie7EXJHSw6BaA6h6OJ7eCbEbYoVmAyP
hXhFcnL1kUcTmRFHutoYfjXhPS9CYhEqKP9nDbcPzAtBposOH9FxRLX/n67bRl2wluuXEg8WI9h6
No/9RDQr+nX82dRugegwJHW1Mh3Y5GM9t2MeR058BUHW5nGa5YH4rueGULddTJarn0tAOakap0ek
Nc2dAyvwpDGsPa9QgrhgWiH/2CfWH6bdv4d1Hp8Fhvl91mH/JZL0J+rmiR+fEbAkT6lkUjUYwQrR
NuCzyj2EE8ysGpoDaWXqDSoj37eBuWchh9MvKr0/8HHqAfhf6SulVp+Udi6ftDC13ufV/meVxILx
4SoesIs+qCw8z7NS2qQ8NhVnSVM+d4rdeRoAONp4p3dFpiQEplv9JUm73CUMEoTYMDeusq7kU9W5
A/lOqV/WpIdGyogCsqLZh+ETD0PQAua145YdZiQLbprfmsiHRWcaH8tqjCf2nwN8j1mDltaq0wtX
ndxGvNoRUZh6i2umFJoVjodltDbkCYmYkNdQTEjMjkVNN2Awff/ByhE7YAGa4juOMBuWQ178MYJF
U2q3HMjLMJtXKsoxKAuZeFWjE1Aykk6vG5n5OktjfEyx73mkxgPwdTIrUDgceQN4xW/trOReZM0V
Ew2C8+xwIQWTq9O4DibzuVUD/1F14j1tN4nR3PxqTUayGmHxk2uqluTa6+vFZ2eB3XWqy0AXenwF
4z9BWbKAiTkACdtGk2/mIt/ZxKvUb/WnkcVEsTBEpC3jsR5lg2pcmWZfC8PhRy8cETHfXWhL0r7u
T7aDG7vcKCi92rfvWqHhBm3JpSV0ztXK9w1/MXVPWiW5I/rS+LM5/S9WMX0g/65PsK6BVWY7poLK
R1LgYJgj8NcME3oXvnWKCbJV/S7kTSZPvPtILezhWoH/fOit9GkUVcvSoGHg0JZWEKZlfJhqoVHA
IyyDXVycOhO1Bt+eEaOkHshX17TBOdeOqInLqdsQPmGnBYtMXgYnpmPRp4+43mB5clZ1l6tAPtnM
D8CODXniwfBdgcQVhYSYVujhTk3Dx5kW486wSfD0mVA33UuCLWMI0r7tX3RNDq7aJQ4u4g5GaBPr
6gnwj32cwSa9ha3abVnMyBnMLjxGC2NkzYlf2S2obmkTqJ0Jw96HmqIcaHjCIwAv4RlpNL3YFeBs
QPi9q0Rdvk+HiZmeM1YbLMrwGrv+V6jlv6wqhKtjRCj92WqVhmQ86L1+Hg73uQ25pWLE7vUsnoGh
GIrXYHVm4Jv9GwTn40jgKPMHyXpFGRv9H9iq4o9zalg3CKzvpJ9M1KrwUpYD0DKwbxNCdGIGkz3I
AOtuJfYV9aRM9uhzE9fGbrors5bRV0Gwam4q5s+agc4qJ70/KbL6DvNom1O+tm9FejabQDxtfwDs
Ex4Xh2meJcwACJl4y+VcHFcV0krKcp8XY7gXeiP2pgAh1bNZwnEN4i4yBaXFXMJS0VJnT7wdhpxR
2S1p9iIEe7m6b5x9Ifp/hTaEp6RIPyC7/1u0bSOC47aSeAng9QIDZlCfA2KsnOIqp0UcVhCrxBUm
vxDOSrewztZ4X+DsMuDBMAHVCpNivsjD95XK7KoVLH9ca1Hiv1pOw3Nq2t2ngMTgOUtPYo1DIPld
lraO7odNX90omIaLDfaMrJTXqFYhKuawcXoxMhqzFDiJc0WkoV0mrgMl6VmvHGSjUsvy21Cr05lM
5MlnXjztiMoOPUNhSl0mDCzIVI4YCfdtkG79Ki5kdic66Bt9hBwZxdoEdBradi4Y9zNEyvdGJd9p
0tDcxI0brisVRWIqtLvAStQJ/7WcQLyMtTaCFR2SALs6VoiuAGq8sAQvdEY7kHu5+CS0mG5m99Ik
sXXO0+WDI1/bW6xHXA5E9QbjMPVCNHgubHmoO13eQzNA5LW1w1DWpc6HrrTaNjDieiLYhMDQwqKr
Ikiw8quOci4UJgD3KfqdrTn2wdivpc9K5L3hZHJZxhj8lFrqDjaJQOhM9UBTJK1jUs/qj1C67lz3
KlwEsNXkmCM12y4eXt1E/5Fytdl+qEJ/hGpVUiqvdeMu5fSpc1p5Obg+F2vwl62AEWw1s1l8ueTM
EaM1LG5aZItrXdjiMk7wk7I6/63olM9pZC7QmQzJSsXB59GJ2AOozdK2CEmBWvIPNYoamJepc2Io
/a+Ph4nhMHkRNsGQIc8SiY6X92P/1Dgqg9wwa/H4A4BJcqw3hhXFYKKj4VYW7RcMSc2XjYOeOeXu
prDLdxkkqBHoldUurGeGN0m66m6yreKqDG1RnwstK65kr8cWdpV+hpE1ppCjeRxKutp+GanFnT7n
2q1myg/FoqR4VIf+ZSKpytNTZQb1SAa4nmivfE6srrVp9AfDSE+r5WQnU93q75ZHwKqV1lqLmqCJ
sthrnb4P2tFqD6xyAM4Tmh1QhORHpXI0TsBS3TkM3r0wNd5Fmb+iGbVPVtjF/pqE2gEQvkHKuEZB
F/azHbDEXB5HHdlob0360dxIX1PXFZdqbiHmdPbqocxbIPtAMiCgzCFPwOTFk+Z8VVbHPlsR/4Vt
OJ8EZEOIzASbAlWLfDRTwJQVi/1/CyxJZ/r0EIs2bj01NFuQO2oWXVsAhWxtLG3Hpn0M8i6850SR
gORDcTJFnh3GXiaHjZtFt7Oy20+JQivh9voZcTuM1Jg9TAsTLgkwlbsVDQL2n5bNpFUcRgOMcGJi
/pmZ8QZ9xMRcNWzzU6M2YuMRZe4smu48Y5Q7q0aifU0FaOF2DMV+avHxgy+qDhBv8gdBibaP0uEh
I2Bln5oNeFiZi2ufbt4PqY9ebObrGReGPJmmUR+lgmGqskMo/23SfsZJUvsRWGtXUoy6q1NojOe4
AWDFZsCj1fFJH1nSWBPASJCgSIvCvvONkmy2XSxwh5BzzXZ47VsQPpDVySddyU2NTH8cZbyfSKFr
rPVtbcb2AMi38q1RDo8YWBZWSFig02bID7oIk0uttfV5ETXoFH1sHmojtdl0LURz6TCVZBOlt66d
niS150GZiRDNe0USvLFtrKX6ZThtd10kDq3S6s1jt2jLUz0OjJ8oLVyLcqaEA6DHaXFrY9P2FWf6
STJzeic6nHTBxVw4eDKOgnqKfsiBNIPMTkIa6Clj0a3yH4wb+qOc5AM9RfTVG3q5J/UBKnmfseiN
mpTwP2u8KzVIjLG2AgAvwwYpaOSc4L47J3WBSFyJZHRDu3hdhjoDHsqFvHbZsmfW2nqU+c19m9XT
tRRFdrBse9gKRMWFpE21PCjLQSh1iczBpEReiFRLp4XEr9R4yevB2bP2aU+12W1xC41KAzzi5TJ7
WDmhc+ysKnSVZJrv6jmq4ORtoD7dqUB5O39KLr5b2hJ21t8GKoyjaSv526TL7GFclslV22jwde7g
W8nM2M9G1r2aEZWn1MmME4iFZJ8W2UsqLZLJe6GeO0Ob+QX0cMzLTO4stjisoJDGmhPKXDZay1Ez
wugti5afsm8+cObFruAEd4uqSwLWqmpgqVRRUoFqvCE+kblY6i0KcT44VtYFlbFqO3jRmpdw9lzL
nOyzbFlYmpvzC2QoZJFOnENDi8XdRPA0zDqhvAKvOiLovlt4EAErgjtyZ2waJ+Nz1PrYMxYuWFvw
igN5iC8OT3VPqybuHNgdD0jgM1fOzOksB0phOOT2jx3NAoSPVbFDyhxUInZ7XDpl9fTF+Gwp6w7I
1JGYOCEotmHWdyWhAEHsGIJPQf+0U5Z+qOYbN3a29qxR31c5JRenDIcTfQ3GKBbkyQ5X2oSYiwFB
gnXHFbLkdalT/YEwhewqapA5a4zPcI3jxhdJTZAK8/ebtu0RnJIGUSKy3Rkm8SP5KIsHMzJtDO7T
G8Bj/iJSYo/RF7By0RmHNXRYyZuK/AtV6/8Pgf+eZsMlmA2fqKX8kBhusXqpP5x5wB43DcM147A+
pAp/nEhnCFR38hVxAcnUk1gPK6wu11yLB3ta+zeTH81zUtZkghi/s0I0ipf18QeyHpBpEuHkmFie
iOLpOaws69bEfKFGxnwpRSl/rHtrDTpzRS01vlYhC8Z0gp8u2iHZjYi1PQZgoWu3Y+E7seiP2pD3
94Ma9vsuS8pnZ4x1D/40EWiRQRYJpIzSDZvJ/DQ0tTuM9qK/R2LpX5TajiDbVASNsEOxsZXmjPWQ
DrkdXZVvx8wLl2YglNQc7Q0unj22bHQex3HEp8g8ClDpAG1WZFfdbLqvpjTKC6Mpyd7fInWREdnO
bCZIMVHJbDYJWXiyH7tCYFe/s86m2cGB+W/tw+Y9F/Z6mOPUCvSYrrRlHVkp0q0cFFtNCY8m/e2r
6S1WomcY/UBtN9HOnDMSbG2wWmVhTq82oYD8s7Hym46tIp0R2wv4GDcjndp/at+Mr0Kl6UlpdHd5
BRRjUVWFaSargqwzkxt9YgRWc7DcIZuiA7jLyXOsQfiRgyKB8NIfZ6q6ZzHovwAQUlxCvbWfNdKl
hWjCBwfz5I7dkHhIqcd2vclGA+wq1GvSVH0k7ODM2F8chF6z4FfG9KaH0+gSzwFHqWjTYTfCRXxH
GqUFyWi92J2pPeqy1g70XCh2zKzhgK+5WWwjvIRps9INsAjK4/ApgdNzZodYvPQGUotysfOLME8o
pQCPZ0r6BkXXcuvKIvOnou+RNgIzNhbqo559IrhnovMQ9jcKALflY1WZPyeZds0QAkyvaREIJEYs
Fq9N+T2K9C5cF9ag90l+AfqhamcmNbuKSUEW/YBs5Kpk+ks0IsqNnWmTrfKCvDEwzPYgzWeI0ND8
BUHDT7U4G8bFKm9RfLKTA8y0hNWPClLKsQ9GQ113gTgLNZnauKTrIbw1eZeQ0nWFX+9hzQ9m8eNY
Dw2RGYlKw9BdmEWKlQ5IPfdMP8vBT1oulavCMAu4tvVQqS969ryWtzjZdxYDPuO4VB3Ltd9iOuTM
oTrF1To2VtVlYbCUHMV8vy2hB9aN+dizJWEkx9XW9n8DzNFY/Ha0qdO/drjMxc+AlVoL7xj3i6KF
Gw+A2snuy7gNouo5ku9KcxF1ejTYYJvywWqcgFvvUoWb4qbya37zwNA80nrO6hDM3c/C5MLI0DbS
TqnTK5nDXhf504jkgH5Ip+BiuJ1PB5Ge5HK24/TQyNwz5EHNH8r6ueTLaWmxr3bPrB8kztjnXq1f
2Pq5dm971fizPTUz/lsRpJcpgIQVYK1v2LeqfVM5L6M6O2XafhJnKNrHIgcORPvMwTCo32lMFgvS
VEHe6OK44/QURjggyXxc5x8OoF0hTtbAOE7Wp3bi3gFSmUFBU8vXyjyazCBWjQDhcNo1+ilGfcQb
wz3i8VMz52vEvULIlPyIqvtcHPv4Z6Mw4lF0J4Nf4FXRoLBfnWJbh30wXZmsB4cogQ7VpfUtxfMy
v+Kk3LHp6OQ1tPc1ey1cMgoCnX6foqkpDL8XPzmb1YJbFa5fsiqg/69VeJdIgPPot7KrzT1uAnyX
ndoEFV0ukEr0YEWltGxyR/kSw2M9MuD90jItu7NtvqtVAnC7TsVzbBNewdHetzPyKHlvG4pb6ESa
5eRaIfECHmheQq05x7BTRX7IrXI3kVwQ1wm8U+jXEFpQ7LJf2rwJ81UHzy458ZyXseHgdVi05cxS
w50cX4DyeeyK3YZqMM32CfvlCXMqytbDEiW4oZ9mNm/F1YREPafSN7r3VHnbaIpsfG39moGdcbLF
7fqbMb+ozmMT7lNEmWv9x4hyr7Sv6vqoOS9IyNf8b4LTyg6rggELveKgjikKtf1GANYMwpGXj6R5
SUhBGdVDGJGFPKkkxlpuU2G8d4BSMrenWGCJcFxQ4pCRTOwWop/yqROvne5VqnKgtj1W2oadBbGb
/EpwoTn7lYqfifHCrh7LXWH+m00eX3pZeVpDcqwjhjlL6CJCp6VW7hEaedr0OuNPcJwf0iy4fe8t
8wdBoBvF0CYhOgiiXFZtP0h+bxy3C7v546aMlKRGxFdnEVQkHIi8A7RJnpKXftIpryOSNMBVOzt8
yIx7yMiHTP/U0IcvJeAtZA5R/VmNmD3G56m9bTfhzPQQjZaXK2gD6p0DtznNqUgLgWblmeQmld4Q
1mu5XCW5KzoOqzl8M2DdpnF4CsGJWeGuT34sBeyw7ivpuQG3bxs4dcd7seV6t6zG2RlRsnLuN95U
recW8vxCdkhseJFORjVRgfxGZhoeJAKVCWUxYO/JA3s2o46xxh1YLlKESVH+7Im87eDDZkvvFUr4
rxtrj/EyYPeruRyV4m2Yvg31sBR7QdGUOafS+aqMe3gCbgJEK9MrjuhTS2dYGvsSnvoE3T4TQAQe
uFaTbM9oMZ8Ud7a+V87cqflus2fLuMQoX4z6Ixo+kJf5BjICNA3IMO/WFGH7YVKu9nwAUNHbfA/3
Ayz74l2pPhpmNbWkq7W+lO4p2oIMkqAo9lr62o3fVlnvF2S3qA/QvD1JkNQNmsNSGUgESzmyy11b
fMno3upqlxUtKxqgIE9d/QYXtyD/hDED7DRUeiuMTvIIwvFfbdxvMSOOcjDMx3z+Y/9RdT9obg9Q
+uiYi52q/RQLmSrOfmkuacPlySneA4GzkC7q6X4tngcbrex6M417breAetoFkRL+NQxJ/ojJdE0m
esq+jF7T8UFd3gvUIqI/K9RYkeX0h01sjGAj4UQyQY+lKJp8APH9KQd0vufp9y7Qb8IRdTM+N3p+
P2Gy5MHHAfWLa04P44SacGA0WNwJB/lfiqX1NZkIzDG+rfm3Q4iSQtIzZthnK0hcHgkvg7ukvwqr
BxsOeo/eeoqlh6p0MZQ9M0Vgvm/IzHwzXO8gdO8LlbaKsAZW277IQF0gf8rN4WMROnH1x8J+Z1NA
K50HhfEWh7/mXe8QU1Ycui/72PQ3s+YfkI9MmlCx71nKYXI6TvHRHBEdVuouXi+buGdcXnRO1azg
zNgOCPlTcE8R0+eF8b1VYDElnqF6tMHU1hkP+YNDzCGeg2yHMss9k4wzzhYA766zfkTGUzdcUucX
omg+nqL5Qs7Hzuyv25fGUpqP6Ai4t9Pukvox1NjJG5ZPUAH/t98q9xeqPKYjU/fPYQbG+oSrp3Xb
Df2WfKXZtUZ+AD1lNf0BB51xp2m3RRzbjlZWPcjZCkauDd0+CYVNRBfI9M5kOzKtDwhW0arfLe3j
Mn1ZgjfmI08+lZgkRvigKljtWrkOjYcAwG9RBqnjx2Sd1+reVH4qdoN1fJkSkmm+mPYoJWmk+bFo
nlUdJeaXap1N+RhOL4C+q+i4GkEbn4visVj3AApcWdw5zGOr6Zan9xL1bdJ/5knPS3A27BcQpTO3
WBJhX3kxtOcovR/GixoR44huqn9PzRNkGVLrqVf8BJ87b+guMx8d7W7WHmrm6aPB9/i+ipsz+DRy
ntF/cx+x7vZ0LjMz/J1NKNTlxSZBzMjBiqq53xZ7hz5f9g9xJvxEA/2dSpQSgdlgnEEpFXI5qxu/
/1qArI+q42A9pup0GbXPaAj3ueYwoQby3979R9J5LcfJdGv4iqgCGho4HQYmKufvhLItiZya1HD1
+5l/n7pc9kgD3Wu9kYUmlJ5i7aG/FO5Cmwe8yTSbdBFjOgMzkHXDTCBNusrYSrL7hoXN4wL2m2eC
ExCkvlFRx2lXnDXxkNXwL0dJXVP3uTan2vrJZm/X2x8FB4BtFtjIixDMuWaA1xCK6fIzrdneyFeS
ANaHYqgJEwK4tbjm+PE7gnXbc5V+QokepuDxVqRJ3nW83YokGDqoovc6lNTyxZa0my7D85SSlLk5
HDTpXiVf2kXLv7wl3V1FobrRE5cPWrW5v/NQ77fsZen+UJrakfLaFRwJLbilMva5CfbvPrL6XceO
9iCHSyutd4mBfprf+0JXV2CjWZQcepP9RrFmNLUVIY7pP0dAVxU//UzzqYuSH1ENlyJFjdN5xh4L
wc2xS74lKHPDP9mgcEnoyvIK9K3qZZ4/ne4gxwfSIJFgcGgnsWq+BTS7CnKIz9/Wj+TkHKwkeUMp
wy7enzJvimfru++JOgyo8bglfk21OnXgniZ2nZ19k/kan0ahTy0ZvwhOblh++qsSGt6OFpI3w893
q+Yuy15XeyMkX0Vgf9dh7ItIc4IvyX6U4t0u+z+bKekyHUJHfPf1b+Z6F5dM2JT0nrr6XFTOco74
De4Pqnmbadt47Awu3ew9D94y24omYsHr7a9GFpK8Nutv0BPUj/vG+proTJr4qNnR2U4NvpeVDbGS
/6W0H6l9sZnH2Zuvk3xd+ljC4zIDU4m1s2CE2XZM9U31y9T/ccVTT1teK6BnLn0bV9bD5B1meXI9
iyDXPa6MCPFEODIfyiY/TPTXLEj8bPNpVJfJuShYcZl918INNYDxaJxs+NEOELew3jzvbjasAwrQ
nckeRUhNWKCAZM28CQPC/LaNAdpM71oQETuNO1E9af+bUP6/G2myTu2EtXPfilfUq7u81WA+P5zv
TnKvjIvlneriMJX06/DZYM3d7Tlwfyca0cD8KxXX2cfiJeG2cBJhSzobPD7wAwT8XmGdhfvTpB2S
0VfYkRzRG2Izsp6K6tfUd2b/6iJaba5WwVNZ8CSb97JD9XVUt5hg/9JB7qbuda5/hZT7lDhfBVaV
v8oJJok01a5/TORbubjhvN6PfQLbz0j2YSH8WokW8oDVWfh4AIbkzst57ZqXen43+hdfPS/rYcZC
3fghyC+I+dmt+Avdoxq+bLYXJ7gMuXlqATLKlemH9Py6eqfJ6kHn951xwSNIfeFz5V1q+VmQiroh
FvEkVUlk3WfL2SToe7Ng4/HjCYDVmnU6Y6Yzi98ZKWo3HVPKveiYyVtWXG7upvkOCJWlXPCQW4dq
jgV6n764R/K07wt6UNLuOOXvM/3NON2grP/ly59g5CdEdGCIz8b+26v5kIl1L8wT8ahIuniON396
mgwquoi1lK3eW1UWjQobN3XbG4HZsseP4VDTUy5/HXR9q1kS0jZdcXmdgRqSHd6+dwJ2w41TGoF1
eU4CcH3Dv8dBGG5lc63aFZYc2yNQD9HH+RrZ83AeSP/j9+EhafDLW9i8ehTkRU2WgT2uj+qEcJDe
CcvU/PWpma5sHRmO+RWkmInAYRuqF2cOWHQVZ29cjyNpzOZN1kSYPlr5cRgOpW2ilt7+WYn9AGMR
NshhnTk4iIHuZeuWmzvv+8Y59isvu7cuJ79NPyfdfjqOcQw2GneleW1bmoromwUJ28m1egTLjMSs
z+D7Xy7DoQzmM9GwT3SM7JdljfOOdj/ba8mGk5GfmKfRN651mV4yQXEMnP8OJuNHGTKeav2crib0
PfTUYoebO5wG3po8wKxfiy+EL8wR5DpzE6tdXhohgV8vmRB7S5l3jej/06UvI7sldCSogrPFZYvw
m7JiQYG0iLbACEJ3KbH7/a710zi8SGdmPEaqbAe3Ta76hAx6XPIytjTWAW89b1t6RAz3WAWwQiI4
NIpqUdTIgzXcNTVkXgM1P6mjTpJHO5+JbSK0cdqG+2mrL40xU4nX7BOT1HGAZSrGLj4n843FfERQ
eKfJAmtS98Puxt3MhTmWNs4/ZDl2ehFpRSZw8WaRrKft7W3Yhijg75iII6c1DQNdRA4HR0/jybZu
6HNIpU5pCCcSzXCt69DWRzHwnqKoXDIZKt+LICq/esM/lu1ypywdtvgtBwok4DCpO6PI7h2J/1Eq
/QwS+bHM09kpk73YyPuk1H1HxBIrz22nBUmM6WpDZA13urboeZ0Hc/qeEvcQ2AZhs94lM11KKgUL
LuMRhAHS9ifD5e6VvL30XF+yism9xBM3SutRmHMk/5dYTuqnM+wRl4VZpo79MJLQPh4mU5PSTXED
fB51UCfPbvcSO6Aob+8Pn50bGXHzT0Dhw2J5Z7qk9oS93cuWaW22l5cZAGn0ujg1wONMUB/t6n0F
AA8s9WOuwTP9oRDUM12DzG8/quX79uuoc7miUNj2NpozwfhI6xnldw7dWa528G5QDriMxalcqn2g
qpNpNrg9i0Ovmy845IrSwAyRcGfESkHD3CSHdrNe4SUARRZNmGgSQxJTc0lwR1akJtgd5QAJt4Fk
J7Vlfin9hfjt9JDMmorAgIJhgIhKd5c25Sz3tzcH4Sv2By/GmBAXwDY+/vg5ZUfyOQ76+dYOFoAK
Iv+5oDA6latBriIVw0HGYkIvZLud0A5NrHfUV0nxQoHEHnfaOUB5syvwJtQq/eh5kNeVREZremqE
R+qnQ4uzYRUvYnwvZ7a9AZe5JXEN8qvl+Oi7F3csv4pVRg7aFRSSR12npPkzXk0dsx1mUbSQDfqz
ek/3bZhY1VXBinUjxzMjEI9KwV3ST93DioByyHhBrCb0UTugZcXRjTZ848QfmfkSnwbNZOeq7Nwk
NA8m3b5pIbSxPNDDgDCyC1XLfURIIuJr4PkuypR/tMFYCX6NillH5ejt7FIcPL/e225zz5h5xvzL
ssVcTF13SgKfb+NpVxILEQZM4pfDvAESc2jjgSJAYVC0oVvh0xr7c0BBRXtb2zLKw2prODpMvWqq
f90BA14ttk9rgXGb17uZ5XADme08tM8+GdTojf2RsGPKezlh09dmom+bWLMKhzyqs8BHbdsDsLSX
gZ2QXgma2JeYA+IkENetg9rbKPSCpXrvpuI86cIMUc0+bFlCiYFTP7cuYkWXtvDqZmgrnOZzwKTG
ygbVIlDGFpQ19zN4uc8HrRBPcaXA0DKZ3drosgNurWgpIH83vkCwUWxL+yTRISGGMXXfu0n6SAho
IqkkzjJashYE4h6ofNkJYJMBkycKNPRN+QJ1jsqLL+fWfrglUYeCqtoWauUNF2ijqPcSw3KHbi0z
8Ilm/h65Vpjq28pOtXPTXE0f87HFAdMODXIlmyY8+S3wm4Rr6dBYD+tv+uinuVFNajAqiYl/GH5a
BvGOz2tskPeyu2ipomQzIwHC11nizgL97/Fx7NKZ/OFU2ZfG2V5FIY5ovA+dPbyQDPwEMXzX8cuZ
tTxMRqSDFli0WI4ZjW7pKA85LA72sghu7skcmVihIn0Mg8T5PHm18dUtKEV9yD/LpPO2wJohM8jj
YE9nVegwymWT8RxQpe0szWlkcKcBZtV7V0/nitLHQeGAtr1DoP/e/DZzx4+GZ3JAqUvf3owYTWKA
4E8tYhfykYnYSTc4I+ffStwfsvs/PHucs1iKHTTIozd+Vq4bi6p4WMDoRp3BCzf4vtJLrvoD9n5Y
njGUunxwnPZkTbjk2vlgy+IZSziQKAQt3P3JlPbJcoLfXuYUZJU4crLmpSWl+MayCxMcTk5/iLS5
ThDmdeI8tta4x1TPhxxqKnpQGgqOItf7XA2g+HHw7plAvhZkhGFi9E/VpDXEEP9eY0MtBR9ll1y3
CdPaMqKozNLXoNF3YzXhJ8QB4HZjs5vwMqDMag+AzBAbOeZBep7yApKBK8LBroj6+kap0Ho9o87X
S0vt0vplF3TJ+TNCHtcjhxM/tx3m1cQgPZrnJhsgA5KOfAYXUbeCYo2ykeNIoFhL2FGpxTneZJur
N9xR7HYgBe3iTet0hGT79rWI3by4anDG2rGjLpUfZjrHU6Kc+2VpARB9si3agM2GDhxY5UR6VjgT
rev1/j69bY71yjaPU5UK8g+pBuqf3VC5/g6Z2Ul0+W8r/J+AultFXHBHG4TjDEyIzXlRZUSVDiGC
FMKm1fGmgmH63a8+srMbFASyJIFjLFuBnOhtJ1yaawUwfGtwd4OIjcCU6e1aNDDh5GysjloRHVFP
15cZQx11FIUkRKPu0whpQ6xtuvI6ylYg7+O5gn0dsJk3WrUnJ3NCm5yFXruM3w4gC0EKmwAZH+eD
VzVoLCe050Xj1NFEpMqzseLapw/Iv287STRxUXI2C/MJ7d9rV9WK5if/RhbN9pPltx0V1Vs9Huo8
w+hJPda/YvD/msoM+HX1MBEWeYbvm4DMst3rMBSeemtRf3wQ51MdFhxd+wU7WSQlKiFBRPIx8Zqa
Avi2pGRSVA+tRP6Ffojoauoy/fGkbAvWwFkN9h73c5op8tUq+7eVw3TAdZhjJW8kLRGqpNMjSx58
y8L5mW4Zz7XIbGR3wHk2GRam/951yv7E5u8/2s5aU8itlX1wQLZDSmSzg9UAOpRzUpxn2z13ATkZ
jsJmTTsbLkxaYY4YXuq7noSQw7A5WN+6nrYtWY5RX3qYagY0epouKq4GsSEhotsZz9pwV9s/nhWg
si3ohBK+Z/+hage11ow4Pu3IGeiKNDkPOet9XU4al2pgQ0Bhr35GkUYdthKoluyEbFVS9YtXbPuI
vXyqYComehBkKxAku9h4dp4Kwjl8Qk3S5XHpcu+frF2yS9YJ4NOnm4nEKffBcp3EuY25Loqn9QXu
P05Tema81SP4YQgUjm8BnU3GTP3Pt7Ytngq+ObMi1AOL0p9JG0uKOmoA25mJIMBVuS8qFxU8gxUN
mfOaPXnb2P6W28imm7cNu6hjywARtkf8SDhi6HugI7Y7LpP5UuvluzNVcW5c6652q+Tg+DMkOXkk
H6TccN2OPtZjl8iVxyDvPFx4I0ZJtVifENDBK+pk/U74y0jpVokWEnvnRQ1qjlO7cy5mIKe3cbAh
g4N6O7FNYu6Ren0qSmP7bYaq+jQRSFIyredjA29KtKrMeUUKWtiFSgUz+iKMbzmg3w+M6VWkdg5G
hY+YXKjbWsyagcngf88+NdUMmuA3FLkFvcl/3C3/ShPr5C2i7ShW8dIbuYuUpGsmZpiuNM7oVkxw
6gHs2k1rTisLfBhosHrHW4vgM90aN6ZCIb+ikLH3tg1b0WFWZS5rRn2imgUBiJymt1nP+DQCHyzQ
DNo3szWZUGeDw5quqs3cVYWjDk6BJx4Z4+AgDnHHQ3tjfLol8P4GuaJaCjsYUQFzj1uxJE2Znzrf
V52rwTVSBuw880OL1iGwW86ghhy8F/4LzigbMrw16+nensyUk1TfaGmZ4rkDZzgMc/5DnH2O0HkB
JWrKAOtCDxWWERYF89FRpFK1fBpLDD6J0tQGVfXK1TsQBLFmCGx9kNGimNYHQ91D12ELmvLlIbco
d3VyEvwLjwnDC7pj15b/RLK91qXG1XI35/LRz4iVxK5JWkegV0R/iGyOqWo5z+3upWCeWijm5jyt
bxZpN3Gbp1ILn5up6ZDYU99yojPoFjlhuW+GnkA3afKJ3VufbJkEOEUGuT6OXt2dhnb2EeqCOOy1
bXzNARvtxBz8Wa5WiwnTnk/LG+EC2Rzz0dUpH7aeMwAclslwavd14XX0M1XptwjS/5hTtjtLN+1n
BU7krG9p1YF9w6GQuZEQd7BuEGPYUTnl6iT5VWZfPZuTn/yMq7RS+PEkP3mJ/5BwGb4si6MujoHC
sDYoNyIyMuBQuR0c1WZF2qV/NSEVjNHW8XGnVmqYTwTAQfKntPXtmX7oUDazJbBIcGfuiAZVEXOA
EbY7CuxFIenaQK0rtevojnuTCmi049jLbWSP4Fhhs6VZzNeanoy8z+ib5YYWhcUDuBmWe1lIe0AA
xcZwrdRnrT5jTCT7hdCyu95BSGwzpyF2hqudiXI3pKbjeDQYnmW/fbZk7xwRR8prbrn/rZqnZbTz
aCZhCVksywvx7wmovgGkthAkMJDvD3PcDmGvnOQwkAoFDlT0Mc0h5Ir0lPEizLRqxm/UVyOd7BRC
VIx3mCgY1HH60VVgkmeVJRKPLsIf3nqzjBHH8v5MNb4iKO+dsmmiBryCP6PShoZqk12mZlJODe/P
5rFvV+ZEg17plrvUAnQQfoInZBqrJuzylfiimzowCTDmIrnrwyFTKRoG+ZRiHaHDoEM6Makx2YFz
0S1sVkmi9vPW3XXL+GMS9D0/S0Yz1AhJ8agWUZ0G5cAX4VtyQNOz+yAfNP0TRpC8pYa9/NZc6Ed+
mfbfxve+gbWCqFtq9izG/jIMEljAIJ3Ps/cXKS9ag7on+NE0bAOlLcnm3Ov1R9O79hN2h+mTlCD8
uDeV/OLb/41jW4gorxaLEXAklSwl8ewEezCe/A31jUPm82N/E0EWNqCVx5ITeWNZx1XKXYxXCwez
MwSPfWUjaBysS1Xq4QGzQIfUMu8BcaSB26arPv2tIrfH7/6wwk5olNKy491nPpkVRUwhLAE5TX6R
lXeEGCgY2s7HaT+UD90mf5Mpv025rv6H1ve7WxFD6d57CKSh75IsweNrBaxMntnPY0REnMOF1smB
BwTnFbAVQL/Wsj3Ym7X4p0zhdU500p0JcyGPfg3qR2yV7rWefKJelmDJ4EOxO7/XaGIj0gCACqgB
M+7sDB2kv9A7R9oQdDGmibAwyTK4tlIWwVOeBnDX9KbyyklAfwPCRJLZkurgq6fYek+IhYxdN39I
Qbr7yQpT+zMZ2SkAXpKWFpyF/vmfsnKfiQt77p0JwLCbH8ViXBtV9u9JQs1vMvZZSAm74OIrJuiQ
Yf6u7cGEQ3belpH2t8ar3yktySgMT6c3VwekoJga8FbgXqep7Wnt2mdMVq+Vj5PKwUbJZc5Rutv6
/gPIQd7XBTOgQ5n3ngdTxaXTLl+m7dcmlmU8lYcN32D9YHbVe5/eLGOrB7vVLIbloX2nBZEgpTrs
pw26wOfC8AEqdvU8/lZN/WNSLw5EhWBIupDSPTFVvDJFOs1hJwxyGkwe1ORg5ckUSd9zEPULhu5l
xFM9M5uGfU9Bu8yn/+y5phRhKP27dUxvHS0BcganINZNZcCJK9tSSJYXwWqDsI+TaJHw53PQWntd
1MKCdXVomPSL4ZeWvTqqSoacakOCXW3evxx8Lm7a/KvrGjwkK4tQVxnbriDBJZxWusgLPJ6QGQRi
RNR41/+62qz/kKJ2k3WXYJWRoyDQvNRDii+djmPbpjF0Jyave6YP1GLJNynuJYKteAXdYAHlEkOg
MMgUHiCb+yOd6e4aT6p0aAz0tXVqi2ZhWE9st4yn0eVHSJGMv7OHyJPqsPHNlKeSlbqUfuxSTgBO
QeQsfhxne7TSZfpX8XKXkeEbH8sq/9Yl3C/Rck1MTD+BUt7s/syimqgOt5eHZR7md/4VdNCSuuf8
liJal0Q3sy4OrxC6rybGyX2VGB6N0/YY9xXEPuN3htHBfBcZHUdHpCROtDr+D828UHjj7EVzzSId
90Q2nYS7YQuu/LV+GFZQuJ5yef6SyxYlYMpdDsm7rByeNoXVj1HOZi4re+epzhpYino1oU0ZnXY0
g5IKgCkDUorvJJtRJOXD6AGn9G+rXPwng16jeM7m+kKltB0x1/Sgn3RS+C7tGzvPyYK4TwL1U96i
2xCiMC/OnvE4kTr1rQr+orHxEBucC3skq340+EAHqfaTPXgQEGYwekfpbM7eqM2R7cScrrxubVg5
PHVkaC1HiWDpbg5kf8r93D9VSoGbOwXm1mVswdIsBxJENw9q4ZipZ1A3oEtxA5QxHqn/te6SUPBU
3A4RMqHmT5JvKNr0Jve+bez+qzSH4dyroHwaKB2/s8VcfJieG2DwvZVNl/kaB6TQmlFCXyk2FLWe
Hdf8t6FZMwiI25kttQy05hqnGRP60UntKXIBysLCE90RtAT5gm1yoPt8oCQT9nlpcvlnMolhXd18
2dsEIOxNo3gr/1/ohWAQLwNGPqp0pkjnBnBbYCWxNVs/9Pd+yhUrvlmY638+KM5FaDzd8PLtmeqM
8mUzUdiZldZXdN1yDDGoQEEP9evm5sTDSOBKx0BUZsjib+dQYuowd+1oGnZ+vdHlnWSSDukFXJ8x
cNmhhrra4S2zdlD7IK31OQ/WW8KQ0YW6zGXsWKY/Uedoj9GADYAkIKazMcFANKSdFfs6sPamCdnK
ptGRmgCc5aJyqd0x4u0nDCTpvIvyLPt3sbE9D3piRxpzY4tzRvDvkrimRwqT0a9lPRsAyT7XSVt0
HDs/5JlRvZqNcFaMuQGzQylJY5ubJNYemZm6642XzivdfSk1pplENLTrLbb0/8ipy96ZN3DeNYBE
tG2gul7E8qFqpzi0+Grw/OEwBhTq24/Nwy3WoJnYD4SWxtNsyd9cPjtteUykuzz1FZmScZ3CF3ZB
ymVhr+rcC6MgLsA0cGAybxO6Vn06S098RIuFAqhxzT/o/lpZQbBFhshVqXbcgHSIdrYv5mqtFyou
24iJm50b4OTcGM0XGXzlfrGH12owPkwWgqgYVutKlJV6Qwo93MNN07jbpMBYVplcAhx8+AT79B8Y
DsWO5ELjbU/Uv37N59ieymQ3gTR8te1mgmItAC2bcq88Xh1hF+Kn6pWLkWCqj1ntbPbFpXx4/Nae
IXNcqj4V317KednZ+UWh4zrnHuKnepYL0qaCyJsRV6lXrTpUxQrgxKmTrXd6caznIXEX54SvKaEP
3K6K2E7sQocYU9B2ALjMVVzkE3kyFSI0olBdS1x6B7/jSmDScUMd/+JAoSLCH6qYDjWKoLAgXK1y
g+Wk/JwQAsOiQyUgFpUo54iyYmO/ed7iATOZJVDL2tGc60vym0rTRXu7+h9jDiZf2iIt943Y3sUm
YJRIlxIAp0mKCHRFm9RRzHocLesPzdF6v1ISvO6Gft1gQotOfW6UaaZkvbZoCWqd2aHd0aJM24x4
9C01A7/bzj010OZTYubU3s7oZfQEOUfs1xbR6qcOHJy3/yF488Zq/GtbwG7DgEXARoC2hzqow3Fy
gqjeyup7CxJ1LbuCNs4mqRYZDgJiUHnSeticzieMWblxNxZ+VLHAnesuG6ECYaiGW7WtyCz3nhau
4Kk33WkfyJEmDQPYbkG5t+aZfdVbtb2Ry9seN7qjcQIbMgz8YnzEst3Enb2RbjRYlEizjoaddJK/
1czgAWTJ2LAJ84AfFjXHwPGe0xsaLs2Yg8aZ1aHyW4rIFzB2rOSIt3zfogjMZXoblj9LMXQPRVO7
/wgWIN3NBdSvSYHc+MhQf5vujUM2eFkomRz22PnnvdRWfbd1K0oGUc5ICzMuNYionNMeiqRZrRxP
e4rmxZPpmyig57gwDPFuKqPGzz4aV5+Kb/Jh7P4Actce9GDWca4b65F34UZBAW7S4V6QstrScTLX
AblC03+Uxvo7AxvaAWS3iiwzzz60t5rUEk/qtZ54QpBgUJA7ypIFyIA0rRzTQMqZdSSkEojsE3tC
DC2sWNmo/6ws77+XlfwgUPnpiMukvPRp3d03s/5nSpneM1DUPFfImwPV9zimNrZG2S2PW9fICzZg
EvXgJPdydImeEWmDlRC33OxzuHcK5qPFcc4GBEEX5MBf+Zha+6odcOr0JASj79sWxMneV0ZS8W7c
KGVfiXqI04GXzQK8vxHsTJdlenuAOc7WFTRjxHCzfZbp5LwNGTPbkuHSaOZREgfpB3HlOvXRBMPa
Ffn6Qdgb0DirMVkd0gS5AIva18oFm1tbrhkX4MJgbIEbIh4mx5l5cIhW/M0QluF3WZKjWeMmdWtU
eTPhH5ACbDhWTh+HI0vs6TrIY4gycZgWIlzJTGofbkfYzsOFuWu4eaOGHhaMmi1pVpP6byX6ikDT
5D6R+NyTtSn2iiwq9CzZLwcRUbmW/lxn5MZKJeKYLdUbU9MY+qbxov1BR+STz09lbbdvqTT1fdCn
5nVr8m+HGh8+qJ+m961fmrHWCw96kC2PrJBOTK/X8Nl3Fai1I5DOdRbsV5b/1JsPdUwP5XvHhbK3
6dg5kThlnNKElt2OwupImQ45e55Xn4n3Q16Sbal9u+a4v1ztm39ZaAGWhIGGRY+CnAEelJDS9X7f
O5Y8+C1r8SKs+T0tKHf2h0ld27yZI9YktH5Lnb9AduAfV2iGc+KNs92GVWq3qfxvUOftZW5VdUGw
wUcnYwk0IEU83U6jda3KDsTFH10mkJS0Q9SeTvVCUJk4TltjPUEOofoeGgRqM/YFtDy37yK1CoaR
bSRCa9a9+M9dzOaeh48ohiz7IVsDLVsuyP1JBKKJvKULM89HsR8EcCr4B3l8I3YbtzNscOWGaZ3U
afybItIYsw9zT0Fd2iuoV68FbLebPuQbpotwGgQJjjbV6SbaG0E+wQ5VJyKxscWIgXBpp0nZYhUe
nyuQFYCS+kVPzmM1pV1kEtN9IA7U/OPdZObtzW3Ia8Tw6LgK2a5r3snZ+GtVi4rzwdH9DoO3iorC
ms/EkizUbBR/MF5Ta1yb6HttH29v2ptxEPTrJdscEaU2fGFnll95NSATdsjQ9aaMOl+rjlN0F0Si
lfraNi27xhigdDLYBvaZ0zHam0gsAmnXh3wbvChdKzXG6NWgq7dAh0Ia7JE2wi7/Vg6c6vESYJtd
r/7aEPiVOEF2uwLKxwwK4C8J/G9AV3jCBuaoS9e2NiWc1UjgOYQqin+IuOFoj6P6sYYxe8ql7z8m
GfJiRVnbA42Lt+iqRHFeVmUx4yhe2xYtO0JeLElYbbKb2nxEBPINj+zeJ43OHiwfl2ADskzGCVFd
Nu5+M4NzBdTG5gfTDWlOoiRpBM57T3HkMbMadcAti9lfpiZxJBQ4Lx2ZqTLdWKuY0w+GjUVosABx
EdTKvSPQEHu2OHWZDi5EIqZ74rgtbB19Hi6czmGpA3mZGxrnPN180N4t4jTA+1uu7YJ9KPOj0VrF
q2o3vHILo5ZljFVsr8tNnMm3WjvtV5H6KIV9g8d55o0S1vDNgouq0zYTdCgEuBsEmLzY8xjwahN7
UBuI83k9yDNahhljB+OP6wAjVwmpqPUoCDuo3CE4uaDr6Ehrj8ynFKrkVWCVn6OBXvhPzB5DGAx4
n/MmmHeJvMWbWyuTn/IRWIiOYWepSpwg41KcA6FJRW6ml8VryqMgPD70FgNumDypo+3N/nVxMArs
nLaHmutbmsZ3RWprKG9lyvVS52wCy6yL16SrvzmDiT1v5I0laovnaU30i1tPLYdSgaXT95CNy8z+
XAlmuzp6LRnzEQEFzO4zgHn+1vQFyf0bwo7E01mcmcD6jkxMBB+baA+oE5jz/eAn9eo/I3nN/FKs
/LD1VnvpdE8h6uIx73WKBNqMdDyuwBy5AOij+ZYSS4GmDdGvScI2IOqW7oWWlr8rYBv2ab/loMuG
GIFW+9oKTcGvbNw8+wWzp/Us6gIpiODfKfL/gA8CFut63ldLwmSgsQQBFyXHDZ8BKmCkdboDxjMS
mI9ihuU1E85r2LhjPansv8qQ8AdAZkfb0Ooc0E2zR4GBuLoh+vFckaLC9WqMmq+G0ZaYw/JKJTCa
lXlwY35JWby6wY8hM9ThfRpcKqHmi+CdIWq8267kHxjAuUGluP4TQsTTBPMqmPa8Xqq5J3M/b9OD
xRoWr+sMhqnTWxAIyRMwzEVPiHc6RI4Y2kPhF+7LImT1suYpGQteV9yiK8TOHXBfpgucz8Sk4tne
EGfK/ppp3XxYCZ+NJ2HhQk4cri3hxMz+if1DmOi8N+dJksonU+sl1dnwbvklUk1cPqDoA6M/XnGo
YQNRhDlO6qwco3h1fGZlexQS0GSaItWgO2vzavzSBE8+t2OKCkz7xttQw1BCQ4JFzmyLZIsTXLqg
GiidwSaBdyUJ20cE2MxSHKAGmJIVgZME/2g4wUI/ETRtnQ3pjn+S3nVv+WNaPc4WOSEYaIbQqrpv
MAbxM08WRzqsXCTtgjXaJ9JhM0pUHbgK8Mg4cpf07MvWlNV/ZFWKaFr0+NlMbBiEkzBwL/4/S3Br
TFki4npxEL74rgK1H/T0lPVefmkn8FMLIZsW883sIpaMo8cqv3yIfnZ4NAzj2huPfebXD5Uv+ycb
YAtsFWxYWA7eH7mh0dSrdEOjzKlqIGcfgwiveuwL9kGYuImei8XbZ6a93Qcu4wQ+QnAf2BWUTlGr
l4J5jRCsyQb1K/QPovPm6BujF+MyXg+kFKrj3NM8YKLX+lPZy7Ihy3aGY8uxsXc2ri/D0eV1XZCG
rKZFt3dBin3SU+NXVWCaAtXHHQs0KbML3hxSqzgCW+uH8Ydhza1uV7FS58FgqNhoq4zIlFyseKDv
9TnxUeaSw5Y9WvjPSfAn0+00icI/TN5S42v/P9LOrDduXNv33+U8XwESRYnSw3lxjR5ju2I7zouQ
pBPN86xPf3/qC5y2VXWr0Ps0GhuNzkazSJGLi2v9B7vceeXUIMyhxh8VHhJb2PMEDUQDuQMgudI3
aF6TYEReS6Y2fYGZdUKKsDfoOn0dGoDleq9P91h84DeMwfIOfViUg3Xu4N4Q2oNwZLflHSb2fdUE
P7PC0K5NL4pXUz787Cx8PJs8Df9kiPKBhhzqrRH1xbbHzxpGcWiiceWbW2MCykvjmAcktgFbiXMH
mFWgakFu1HKXjJQdo1DsBvS7r0YT3nbnW4gxRF6zmcxagT7FWiNvOvtbVfSU7OaIO8L2u+5Mzbtx
BqrhV+FQfY816XyXY0VjMbeL/Bqd4GptC4vvgaaA77+nLbjEorSzDQ0Jb68i2DgebiqbTM8jdCOU
to8DP9qEfqsRYf1sY46Alkvh/GmkhlLULA9GwQctnyBG38RAW6eZSmqH6HDwj1QbaHzW2rOv5/J2
thN/HtC0QoEBjRIoKWAXWsu49mLaeb0t8ChsOmxrHPud9ELc4Rqg3droDpKpID61MtFfXkMh/k2z
bkZVYTW2CnWFGFOd4/ERxy0CkbEbXScW2O4EXTXbRa+ZcgCC7Mk3lWnoNOZegXsgnJzAnYxbLS6K
N6tFgsaGirZp2U5fTPKgmwhxgFVlg1JJosi/VzSo7nq2PjdV04OFgCuQxTgudTm6goH1k06R+Qgd
/RcYQEp0+KXvut5u1qVv2juXt+ANXhXGrSPGesslXOySiQgYVZkLEzTt0Y+S4TaMa/ed5txwxaNS
v8JVDJipjb0Fxl/1KqyonbABVyia2RsrBV1ZoCRyRTMm+mmKOr+3oAjckyeyH00dPppG53DIc1CY
WkeB38nknM6prygGwJtAQwg5OuQR4boEM119DHaB3WMOG+HNFtnaL276UCI5RmDqo0luI0/5d2Bg
gQdOlEs1DKnXlZHLrdDTN2pg/qaktrgaO6GRdWrhLcW8YDNqiqwpLfQ/U+C+VDBhXuxE40h5meU+
qXbQ72EdV1s3CUmsIMFBsTex+QbThMAFMD/cDJ11NfnZXZAO1t4XwE18FBYqND8U7dgH+pHOm+FH
wSMvk+5W6OyOKZ+KdRBNyHwF8Agz3X9GoWQ/YcMJl6ukc4fpMInYmFAPg9kotCzZxSmca/IDGAS1
hnhegnBwoPR+leuZfk3NF7WKJCxudUUcWrmzK4/Zj+qLpoMSaigPoQwGryfO1a42k/IpLRKEgZJa
v0Oie1qFBrUC1w7zvUtHYw/wFsUDg5xmmwqr3A5h9lpndM0JuMG1icaiAv4/kjkXqF5eDU6j1j1G
NhszK8M3mY3YhVA/BMZJSf/G0SzzDciTta3n1ALli2LXCOrQlMXk7QTBfB9VnbtNB1C1Ydihw9ED
Kx5kmr/GocqeNQsmLk/nEQwXdfA4Kb664yC2RAlULGnE7JtYV0+hXpfbEL3mV3CeCHwkDo0pcAr0
PnMDQiv9miFp0Z9HqHmLFR9104HGKSBVeriyJ5tE6DUG2JwZJYCP2qX87DTcDeBLZ19UXXuRcYqI
RRJUL1o6oJZF0/ABSWmWuCnSJ8TeEeuQSEzWU1GvqTQWaIbrVOLjKrnzkmL6mpOF3VlB+DiiYrGO
svY3QYVnsuu3JIWIyHvYnyA0Qqprgf65sskWsdWg4Iz42hB72Gs0SXddeEK781JKOFVJgZLFBII8
mAbg4kbfIcL9LXC4Fq6yNkAMGUyYl3SFvlZW/AdR0JztinAB9NESwBKYXuQ6jKfB739AOfleo3tx
3U/B+NpQNl/ToO22o4+gXZg1LhlBYN/TYMt3tdfxPoE/jdQCpjq1JoCNxnkBbxpFNpfaxQqxGfcq
jukxpoWdr8zaLtEh5gqqhtT5FaMKeVc6aB0VHUmtrk/BPQ+7kicKOLjnwonTndO5cu2N1Ip6AxGQ
ojOjA8i/ftUT1siYwf50uTMg3UlNs85CsOG5p+4GUcCgje+m8qnWkUFB619/t4rW+hmKWVJLQRiy
0WFZRUNY3xter1Z2G4/bbPLsraO71VvU15QTFK9jDN91CjTBcAf03PjF4YeFGiUKk5oYnw7eBvdo
OnKPCr+Gv0M/Osnc9A44aUpSlZN4YPbyq5pxxHmJoE4G3m8XIJl+S78v3ojBrH95QRv8peWIU0ax
F26NMuywd501MOMOfDQ4OBSvTcpaXdG+hqC93nTyNVC5sE9VNww0zj0ci6KiDV5oDnuk5Un83GM9
8uSiWg/kfmwQserxG7NK+48twd7wP9Frr0y5t4BJXJctdctVTK0GSHySAI4Nk6q8K+OspGJSptcE
qulFmIV2I+jj75KyJbqQpxgtSRPoGF6HkYKM5+k/kK55q3X/qUXsHdF/ykuJ+1L0L7mivmdQw/lS
Dsq59UGfA9YAWgfuVUAzAy4Ys4UwW1czmRzr0Gd3yvVrkbZ4LFCu3ZkiDr+KmSGmKyO4o1oW/05N
utE6ILIHPU94XhrtsHGbIbnlmZE/TkMqtxpuaFu0WvAtsOPXUDPLfFXvoxzfF0TjXCq1DgV2TFPW
lo+u8j51NiaoR3kdpPdQWdEoaT3aI0UjoHxElCActH9mtZTmNexmxQ0HvdOqT0GXAPikEQCmbzDD
aSVUlW+IIeGmwUWCITDB6Hmyrkd8e9kKZgXmPvemX16eSD7+jO3IwvLGr/0IvKuGbrvOv0M3WT5Z
02TSnR3ytSsbd+eYfCm7QpxARwCJ5ln+SoVZ/4HpkbW3o/xZL4mHVHz/H34O3jZazVfG4OKBFA/v
Tu8U99Cegl+tEXT3xkRFjqYMML3Sdkkk0DtF7alNHykLj29dThSgDZvv+0S9lOVQXVVqeDfoBf3l
JZ5OZ8l1eSV4pFNpo38beYFfWeYQPmn0ZnaTKVA0SBo2Ckfs1gp63A3KmGQHXkrLK0SiaDg7sFB/
Km59cPVXoU1i5SK/2tbeJoND24vZNKZBAtiliLlq1CNKxuVLLlHmmZ2O/Ft3iOUNYL5ibY8jrU/d
HO/LKHW4sRvnwcgokOHvl+z81mXDdMoFFUQDnn4gfhyjW92V1J0faWmEaMRmP4H1+BvJ+/zRDkpj
P3RIyUV0EIEWifSGuio8XMquu85EaM5rK//LUNq/0KvPboy8g+Rr9s6dGZtUXTMdTfeJx3AGsJxI
wTvdGHLv2bYBTPqqoJ6SoewY08o8ZECqNoKHzuOg4BmEBlUHs0ePqIkK56Hqai5OV86JGfyPaNBj
yoV8tVGHzxTHI7Yh89sJ38VwHzqgq3iviVkAOuNnmLyuM8JU37i4HocwUqymqJ+tERVMYgmCMD7W
TGAZNdg4BiXXdgy5Q53ipz+nzFlZdr8dFBp/pXbrbxPcwNCZQ5gl0LxuR9UyO+jd6OMYIxvaW9B/
ogiUjjL18ZCYqBB6oExuGwX3GktiPCcEOgNyZJKiam5rBWfAcuX4ikeWoKzoyRsQOdDEbePdQVoi
iig0oX3YWCi5NQEK3oG7s8BMPCDmFcLRAsyB9V2/xuOrBX5RUERLABRrsKoND76ZkxSYLmTegAQU
gj6Nm+jYJhrypgCav7XNzr0u06nYaQY4mnbSqj0HjzS6Rt28iVS49kXq3CYgY9fkc0Sjpv1WgCrc
1yBnnktnwh20xUsRQYVoSxG6v0bwk+OqahL1UXdePEN/VonVr6N8lHeTsr6JzkJfPuE+bTJaFAAu
necWft1d3KQAuhv2R2kB0U60NtjTW4FRBe5gN7oSdmwJEosuK4eEWinZlsZe41Jy7zHDCtZ9bMLC
QYGbxwzM7HqsR0J9nd8aLpQBsy15jHmCLnqXZXvktXTg3220zyyr/IEOICwN4CTmiNJOSwiUenON
3BYbF6kgDdQSj9b0p5SVfjV2abct3Kp4YF+Z1/i3TWhKTQpeYVBj3ZdnxIgCwqxqine8kiASd1qr
rgyepCAWBZSTCgwI1Tye5co0iJVgjYa4gpcUQ6DRAKE/mxwuQqAh1/YEe6WTVQMG16vfqqqqn/Qa
y0e/dOKdPw7GGtk1aw1A9wfdf5qCiG7e5Vw5G7vxkWEvaoQYIGyvAPaofRKhKWC2LsF+FN/bQZV3
Ne17yEb0fmoDHLNfUtjvcwxreqP/MXSxvoN172ydVLa/MTOybww3Atvg6r+Q60u3Fbqrz27v/giU
A66tomRA++wv8L3GhrYNL1Pq6VSQUHtzih4UiGxx2OpsKn56vrMkuZkBLRzNGsvbqhGCoMTYay19
Ld8pF7OufBA5J74w032rmf6jsJr0WfJQBD3eDN22pDB9w6b6VTY0J4o058XgBFxEXqdveqGDKK0N
/UopLVsPcHqv5JghVUjithomOJqAAvNN63PzNR6tJsz7Ahhy4bAbtEBABqICQ/lmbHDSQg/RBV93
E2GCseZT8PYO9HHjJNkf0WKOidxT8rMZi/7JUq32o+ypDKXCbCAkyueSlPKBzhpyVLo3fCfPewdm
ZlNqhRuDE+qwrloqRX0HXiGK8r+YHEeaatAVZblkn0e0oJwiqG+GREoEhMvqKSDs7IMCvUwgf/Ql
6KqKDEY74BscV2hfCGhxsRU9WFjLr40UPq0MeTKpwW1h7Xujdw0eABeoVo2giqlW6hMqNC0+IKCl
gDTVqppuXLdD2jhw4rfGAzXpCFoNdczVYOk9a0jpa9XkmkaxraqQzq9qsDn9O1aUFJTjRKEzoiPs
D5VkGPI9vRltFccwIDvDHDdAqR04JbAp9B4zoimDPOkONliArjF3Iq4hq1cjdgk0GW8hoHyJ4pjI
YmfjtrZiKqkBJy1B4AMiVxusnHjUad3QPwvzliQAxD38GR3ksdLqO6uxS5oOwG1oE0jeGO1Y+Bun
U398t+18OqXDML/0NbSt4E9BqLHWeT/SPiw9MMuo4yJEF9lje2ODWPfJAiM/BsNfxhWms7ZDUkmH
1HgDfPRW3uEv2dL8x+qnRi0c+IJrdXRbLXQZtbnYF7p1/N63gLOErSF/jqgh8DXfuqkLaKRXgDb+
svuh/ePbKBlKJH+1pPjtUJjdgcQpdhjFjfOvS//ANpDrzqSpHwjOOeoRyAvOYqY6oRieIILeaYAQ
kP61RE3zKq9oUDqJ7NelraP7BR/3luoR1fue/O2q5uKFBafifYUjFDqnqJ6FDhSW1hXoBMd2dUcT
a3q18Uw48P/F1KAJtE3ahtpGtsEIsQ84EqBE/S+tBYxJLa78K7bNkJdCLHieliyNOYsiyA56v206
6JcAJ7tG1RMxROrI1zxIO4gGUX0dt1R3EJd3NoKOHQoiptq0eWTdCCMO8Q0dtmYJP7mgOdr3912n
iVe62BAlpaAeaSv7RnqkldwVUJwME9NRS2QPsRjEpprSEtUIDANUFcJyqyDFDSZSQRb/Ea8imyzy
WQ2E2jQgtDBcyapFy8a2QHP6yBY5RhfuQNDQRID/Dv2y6r9Gvde8C3S7UFmlqPRUmkDMMD22VlPh
Ib5ssv2qEHEXvChfHXrhW+V9cWE0kODNbiX6BNQV1kewsXh63lEXRIsYohjYz7lRmrXyu0+i8K3M
aIhNXaLf9UFmPQYpdVgN4P2zXhRw1gbXhXYPJhBIZEUp3qKlS9sbFhbob2UZxq3dw5/UvPZ9amfQ
pECfVg+hmPN+bDdNE75LqjdXSUeNgoq63LHfqcPJXqJMA2INRfFoh8AdQAkdjbZZp1XTSEAi3aXT
Sp5MjUV3760aDUfEP6pXHr/GroMvDisa/5Sb0jA4KlFHSmxEw15we4GH1YYHRVFb3w8lWGTMyGJV
POUDnF4PUBXBiNKYEJVz5SQJ561w+GwpDJvQtdDFt7L0DVz5q2ps4k2XYnkcYjdsu3H1G/FeAE88
emtUZe14PaUjEmOYFV+5JTTZMSCUawO6ZQ0/dBWVmvU8AUMFlRdWb7jGiJ1TJP0hDiybK4VtVwt6
qDTPJrrI6Mo4oZC3QoBq5+I2AKyYLd1UClhSqhL5tyzfTY3p/MqjBhtOh66A7wGaOm8LfmxxbpnC
dIVl0pmxhL6wiG+lL3kJj/kTpOWv/lSscmP8fn6IY5NzhrBcMmlT2JbUFy7q1L9UG5Vd/mRMd6Pz
GjfkLDCKYSmeH+fY3pxJGMoV0iA840z92Uw9DKrJGlM3eyqiL9QTZIG1HIGzDd9L2IDnx5p/c44Y
Y55d//Xf/+UIyJmfxnI+j1VBPwpnc8OncXjP/D8uMt8uHWmDaniSggm7Bb11fkTDPB5S6krZJqfA
Bfc7f8lfP55DXiP//V/G//FxoJRzPvKU96gKAGhvpyc4okDyfoN5XbUaNVMq9f1frnsYYmqF9YU5
n/iOHGrHVFIaJg2RxXdMBgog9Jazp59J/r2DTpa5XGjr89M88RFh4AiKKgZ4SswXP8+SJriZoluT
PSmksgH+xYULyALuTH7w3NvzY1nHK/pprMXejzxXTCZGFk8OZaQeKpxEesIYv50fRZwcxjVd22Lt
XI7A5ykBt1S93jAMtzYOEE/Ii23tPxbmCauvpfxqmd6ma18C6xrHK5o/VDElJJYvbn5PwAo9XlNf
EqS6hmtM8c7/tKPDr4SudNZZmIY1//35lw1J2Wha4Ipnq6u/VeIFHO6f8yMYR5tmHgIgiLC5D2wu
5s9DdAZYfpyMzGeeLgAIkJYQHgIinYltUP9LEyBy/PpJDMl3g/L7YJWHGX/lR8kOyybUtLF0uyKP
2p3/WUfHV5FPGNI2lNINUCbzr/5wlkqcLvnNZX2wRtvc6lVWwuEZSxwfJv3RjdtDXVsoMcE1J+FN
yZz//fAcIp2Aa9jSWe4IilABWD9R8eQHHVZNqNzZmGg+FEI1X6IC30F9CiM6Dbp1XXMe7s4PP6/5
p+DF7CV/KS5Mnei/+OwW5O2RFn11GIzXajqUaLvhTAMbz3XajeZfnx/taPvPoyGyD8tUcAf8Hdc+
rLVDo4Qqq1PheUizmnpNaf02i/TCkh7FjXkUx1LQdgiRtlwGpyYDpppb1QHQrdeFmLb/7nvcNtsN
Sen5CR2fGtu1LOqdDveZa6rFPUPxsSydfqgOwBefK9u/6S3z/vwQp9bMsiVlHwEAwViuWZWFw+RE
FZ4mkOGekX8Rj7HRICgTafqFe+XUZlBCMB3OqaHLRRD0eUbpkZk3BzrQmBab34DC7HsbmnVDlzJR
xpcBOavz0zNOLaEiJBATpHSPUgJwry1daAZNqTmStdvbgBJB8geRmK3P+F3bvfVR+9iDjepchDHC
ferKbdmo5/O/5NRCf/ghxuK6acq+CsiTm0MDEsXunsYc/mT5dn6QU9Hm4yCLJS7bogYHXjWHFrdM
7Us83liKChqsE/2A01+tfTs/3snVNefz5hJ3DTlP+sOJw/HIiouRSekU3qvmKfK81f9uhEX8xAW2
MyTA7APNNZ8sGnbp4F04Zn+v/TJMsfup0juOgoa3OGeucvVeWmN9qLVHSuI5dfzQeHTLdwMqrvT2
CBpcYbdzIZCc/FgfRp3Py4fF81SdZrhD14dkANnQXWfy1UPxbkI4iod5m1yVVIfPr6Yxb4CjmVqm
0omSlm0u72EPjAOyT0FzwH5jrRvXaf8eeI+Ft0OQIw2uu5DGlfYbpMSFuZ7cKB/Gnf/8w1z9EJmo
wg8ZN5BfqJu8eTh/XpjbUdpKYOaWRZJc6dJBKeLzGJ4DdCPkuCOg3FFmcOFMPdn1o2jvDFetjPpP
rn4a/hetewmKhzTYnh/+VHRzdINWriRUE+I+j04lNU5iwMuHdiRrBu6Tr0vpIwiijGaVzm3BIBmD
gzbxcj0/8qm1/TjyYh/JACWNxOGI5Gg5T1hBpPmFi/U4tbJdJgZJzXR19PwWV54xgtJM04KVteEY
vDo19zdCsn+dn8fxeVA6Ikd8PXou3OOLYILXCtlCYXEeym88sQjWeFHQIE7u0no/lg+Ocel2mL/J
59NAUqbDg5GG1B1ejp+/WRTpwwR6h12JckqEiHmreGfAPxCIylfVpWTsxOn7NJ69uAOGsBM+CN7m
EPjPHh8q1G70wkeXYd04mFNV6DLclsPNYFy45I+/3+dxxed5dlZb0d8gTBPfhujdj+6C6pkNev77
He9DRplfxQItJ9O0F5dPnstchybbHJCTXAX5w1Rf2CAnp0EPwjEcndfEMoGgQWKOneFVBwXVMZte
K7JZsqNNC7jx/FRObgxAbo5LwiKO7rXW0UsNLFF9MHoqPra/NWwoMZVALbZpaawl07+/glg8l2lR
4BIcssVWjBvodpEtEQpOMPCQPVLKHZJUO1PdxArvhVmBSrsCa3d+oieXlDc+qZGNZdnfL8oPcVlR
gUbTgfdBHyPaAvBZYoiVvjvW9flxjrMfTjXPMtc0LYtsYREdfTQrRshm9SGOyUykt8GM5Toe5IVh
Tm1BoQSlHwfbClcstqDmWC3tMLM52DAb0Nnpd0k4uf/B5vg4yOI0FYAaGw2TqUPJI6alyE9Hsi7f
c/pu1YXs57gUw4X2cazFnVapkmZ2pBgrewy8r4ClaVhtZ1tsTT/o6o50FVuAMdHhwHvrML0QOE6v
p0uZa36B2Nbis8GQoBpYGc3Bomg61e09gKr38zvj1A4E9i10x5KS2D//+YcdGGCjJGuZtgdlBijx
TUB0HlSLwP/u/DindiCVOkdIbhjn6HGYlMqh35S3B+Sb8FL2gRUjPNj22/PDHKcBIORdl8BBEJx7
sp+n0/WD6fvQEw+5LFY2KNDJuO5xKA8fBIaixc350f7OTBc3mMGsbFeAzwM+stiLsAtVonUTw6FD
Z/ovERC1zHrW4iepHoS/tfJgpphfFZFaoY++BvC0khSnYQkjQ0+t+vzvOfExDVPK+UHJLUBK/Xn2
wLNMFYXxeAitWzvQ0E6lNe3eyEtPyRMfk6Idr2+KdybfcrEv9YFHa9eI6WDZqN//GqGKRNGFmt38
31guraVYXbhFFs/jxVxGer3ZEBb6Qdazb+bBx0ExivZK3YTdcGHXnHiBKMMGJy5t3qqgLBfhvwIL
nPtcDQdfQoZi9bLY0IEdAkJTMNAxPNdE/bMNrZspii5solOLScZqcbPy0Shnf/5ogLXNBkTBiDRr
tIE/60Ua5on//qIhI/9nkMVqJqNAgiWrxoPL+cYxnK7OU2Mhpmte+GwnQhYDOS5UYddy5LLNYGKj
XfZxN2JwD61b1Phqr//1Jie9URbVElLho6saActBAeTpD7pAFDrX703ElBJk76nVXIi/p+K/4EBJ
k1o8ZaDl/ZwiQA5OvewPkFrwMXcRdMpzOrsyc+BMizRcoWeIXZUGo6+UhfvU1kP5VdhItA0ksqCs
9aH794f8029afMrRwlIWs5SeOylcNelfnfZcigdH/3F+mU+diU/jLA45jvNpqRtVfzBphA3xkx5B
2AqvhuKxdJ46bdM3LxI1hwujzhFzcewF1wRprMNDztLn0/LhPrIMslf65d0hRggPSeNEVNBR1/TJ
imGn/ORqimg7Z18RhqnM4sLoJ2IOgpAcQ1jmOj9icRQ1N+ldzVHtwXB/RAghUSgGgJDlt5514dDP
H+lomrR2eM4R3whzn6dZg1+mSp91h0n8SYAlzUWiAoZzVFwoAZ+ILoJyKVQCitDH964yERfP4Tsf
WnQ/uTx2k4FxjHnpiXrypMDl4N6hNKsod3+eEH3YCajW2B6S6mBYG7+7NqMXt9h14o7u9aYROx/r
G+RNehpakXo9v21OXPvzIWW70NiksrKI34VvZjkKaeVBQOJ2u/KqRw62HA5DAOYHuuEUb84PeGKn
cMfy6WCewglblqxsmtX8gVscjBRQhLeXwb1WAa5GcQI0w4VtOf/6xWb5NNg8+w9nonRMD3ywU+Az
BWAgu+narVY/+clfcfCiYmg0g7k6P71T6/lxeov1TDiGLZjI4uBlyTcctK/aQGyberzBMBoIArKM
U384P+SJEyEJ6jRJFPABNOw+T9IEnZG1yigO3ZdkeB3VtRHv3Ozl/CCnSgCfRlmeu94FkGQyyjju
e0gbMnyrsStp3T8VpWkI8Nqw8/B9kMmFb3hiRWm8sV/wojMEe+bz9Kamm7RmSspDAkbpqtLkTY5T
cgT9AhnEdQW0LNYu9XFP3MWfxpz//MO+iR3LdeHel4cy/e1p2nqWcTi/npdGWETr1ACcLnpmVYwo
B6Z4QGcXRjh1DYEqwNvUMTlsYtknRlakRCCOrVjV100N+UR7ScCCufaj9L6kHbogj5a4tP9PzouE
nsvAdmjDL75WLLQyaR3JZuyab6WZ33lFtP8Plu7DEIvrtc3hnGc+O7GQ5UD7ysfws4nqC4HROBH/
ATD8M5PFSc4tyu5mijqpi2hKiChRP6HZgWXzWpghztSOV0DeEDtPj68drb0Sbv2WhPoeXhpcOtin
6Ny+n5+5MR/lRTz78JuMZY44lWmoJzGr6wGyh2WNPIJX+O06rsP+KiiSCQad9RyzPBu02xD4DqG1
tC4sT5/m7e7Cr5m/5fGvUZKwI9FbtBbR1S0KY3JSG/1Ws3pWgFZCCX4LzH5ZGxspAJFLd9sN1k3P
rxDIrXGD7qpSfzr/O07EPxbln5+x+FCTHk+8edjneXunOninaCMNDQgi4ArnRzp9pP4ZahlqYy/u
My/jPilzaFXGi50/lOlDqN/LAo7Frvd/jsF44cI8Gf8+jLk4UUZjp8BzuTBpMn61ZuJFgDB964MV
zTeGg/eUCC582dNb/39W1F6EP184TZF087Xp3pn1Q+pwez2eX8oLH23Z38dUwkZMliGAm28w1H6y
bH/2/91WvdqeH+r/c2r+mc78Wz5E8wkbnmEoreIQBA8NTpDyRanXWetAx8TRLX514sUdvyfWTrqX
dszJlUT7hg61Q39uGQ4LkUYDMPviYFZ7r+tg/+584GvnJ3hyLT8Msphf3ccooM1RwaifULNWwbvw
dwrNpvPDnMjcLNNSVKIoYFAqmYPTh2UEot6AFyBVdPBq6v/E2c5CXkGo76DiLwx1ekb/DLXY8x2k
m7C3/PLgR/tRvjXdt5bOXq0uvCUuzWj+eh9mJJDajjObo9U3cAjR5e+vJFTm2sH36T8JUjZsd2nw
11EdOe0LDee2OXKg7OGbd052n5f3dnsBqnAyQlEItMgDKSHQ0vg8JQTr3STy+oJXy12c/mzzXYIT
S9g9N+rJqqEWJIhgXhj01Nf6OOZiGdPGjqo6qbmQXe+QNpARymqbGLCu42z8D+KGpE5J6ZDWF++I
z/MzSn3A49lkfrZ9ZxXoqjr9DinrDfCaS/WCU7nMh7HcxVq2fog2bESigcnDlV7+qAHrnj9Sp1fu
f2bjLlauTVFVtv15Nvpea1/t+LEqfobBl/OjnExlPk5kcVEj2BJ3rsdE2jjGTA4KUvwaUJHIilst
fZRDuqUAduWon3LAeOE+cH+byHhY/0kw5K1pKt7TiBMu+2w64DfIUxUxP+0oisyO2tVPrxAXgsfJ
z/ZhmMVny0NDAFljO9bVYxW+edalUsulARbRKRwRKQ+wTjj0AORV89vOv53/YCe3BZgOHYC1QR9l
/vOPcQm6FcahE5k7GmODsemt95zYlKhL2fqlgeYA+WEgt8tCBA9ZKtiSiJ5+ldnXDijf2L+en9DJ
FeO4SjDB/O0uTu3YN7GaIvb5hHIwnChePJeAGqc3Of9tx5XUbNhgn+eCRPSYJnHJAxWOfgkexO5v
Q/uhD4ytEbpXaMRgIvqsmp+TdRN7kJegfrt3FEUubL+jK9/huqeVJ5RFp1ctr3zMM0TfjXX+Ehda
uA9y374NeqWui9F2L4QP4yg3/Hssy+U+ViAplidqiAEmJPmUv6RIqkcRhdYBb6t6jeZpW9+1CM7k
YOfhr63yJn4GIhvCMzTC7E7GBVofYlWHMdVz/cISHN2r/CybE84z2Zy7VosDUuHKMWpFV774Naw4
u8Ej/WtOIcuAceNcKNMdbeHFWPPW+7CFk65ySpUi+uw4bwHCt1BEV0GEiQ+0i/Ob+NSH/TirRbAe
dTsuy7IvX2zfQwAYEmWfbvqLhdyTi+fQcODGApCwxKw4w5BabV6WL3r2W8eJJjW+hL5/NU4aLnCX
sORHB5PVQ8CJbWrzT0fFx1J5aPGYY/ES2/mr1YS30KEvbNJLQyzCMbhKW2qqL168Jv8ZQ6BtsZc8
/2WOM3wHrDAEDZAPJj3ZZVERFf4kjFXMNKYvFpR+yKkIhBExq3o95deRj5dg06zNJNi1cMDi6kK7
48Q3m4uWDnAcSqiAUj9vQmxHDAslouJlwJ69iwRaGf0EP1XjNVojj5rX8YXU9cSqurYOiUM6oC7M
ZbUfiqglI0S9XtrmO+4sm869hHyYY/Kn1z1ABHafoShO28egFRRPIevlev4SwhCRyHDa4a/Mqm+b
BIdgtHoNvK4vEQFOHOZPYy72Sjw0ZgLeg9gJR7ORz3DrQrhS1rA7v2FOjoNnMCVFW3FlzH/+IWik
KGDQhm3zF5PiTT9M1caPimDTF6pDieric+ZE5HBpgdnSBI8gKfR/Hi6o2yQpxyR+mRAIt91k01O4
KaHlnZ/VqT0B3MEyAPHx5ZYPNAG9vgX7Hb0USYWovCWLG2Vnl95mx5OxuMihQvGatanILvoVkKyF
Ri8oeGn6YIucLqJxclMZ3YWwcXy12VxodLMk8HEARos1q8whtxVs7pcEbV2cCsf4u8LdzcJNapsl
P8+v3PH5tbk8YRvQNKfOvKxGdAo1nx43VOoAaLD0r3lyh8gDqsbfVf9+fqjjj8RQLB5oTzhlRxUB
30Q/r6ZA+hKlHtZMmo2aAlL2/3oQIFnzBawDWgJl8XnD1dT+UBOeghfP68VDNWTpxnLC4sK74ngn
OLzAuKkgSRi2tSwwh3GvQ1t00pdsxMUbHTZzRGlaXBrmuPXAOjGSJNrN6fDyzZe5Uni204sD+rOb
sbdu065coT7ziKXAxgZypmneVo440VPe1jW5Pr+Yx5nl3+NbZDN0Ai25BBNl5eRHTpmKw4DcRGEZ
a9PcJ+MI2RebdnQfgvtuvEOGGmLUzgOzMoR7u3nG6fX87zgKWn//DDBoqFEAFFhGkaQMiMZRJw4q
x+4GlF0dJGvVdnB/9+dHOr3iM0PQwZ5AHVUrrFKrHQcLoYOFqj7mjVf5rKcbbjCqzeFzG+vCxvxF
Yc3xr9+I8yQ/jLzI4r0JwYlkkuJQ6zfVdN/7t054oRRztG1noCdXNfOikCXsORh8CP4wl80gNDN5
0Kr+Ghemu9Ac7sty2p5fxKP7cx4GEpGjw2kDob84g3EV6I2hV/Jg5e+tvLbMPw3Fac/9UmPzicM8
Tuv/Nv7DoOPpo3SX8I+d42JEBw+eJDdD/6vWZ89WM9zEgDz+d2Msz3xGp9Gve8YY6S706Dyr/MK6
HQV+3m9CsfUwKqH7Yi3uZlOEWUC8cQ5jDCcYledUX5ntQzOL5iFO5lcXcoGj2M94M1CKB5QybX3Z
U/GmofYn/FMPYsJEfESUDltbjNK9B6je/3rrkafyrCevh8HNDD9vPeyrktms0jsklv4Xmmp7FO32
Y5L8Pr/1jnf4fD9zawLNAs68fBZ2OSAjHz+DQ+LDypfJnTBbhE3cCznocUD6PMwi67WsAEVh4cpD
NuHRFKLLiNKkj5VCcwk0cHJC9ED4Tg4px/J+bmj9RnmEeq8fTT/12L2vJyxxo0ucxxPDsA9M2AIg
loxjMESeFEJvQvvge8O1pjzIGOWV6C5s8OMaLS8EAbdSzjgvGnILNH1uqGSaAPwe4FJudLT8s1u9
fEAZJTTi1f8l7Tx3Ile3rX1FlpzDX1eAIrugG7r/WHRyztlXfx7z6exD2aWy2J9aQktCi+k3zzDm
GIayFXlDzOzri8WYJKKjCTTDME+33qCIgj8CNXk2ItCwTXkPxcquapN70Awr3sdyGjlKJLPBkZLu
AXJ2asqMJA/+/zp/yaz8HfE3dJWmTIP68/IuX14U9DFKuDiTd4hy9uy6a6zE9EYxDF/67MVEDaKG
YBHiQ7s0jd3Qp3YnfHlcFm6IztkFUCyTbzkdV5lDUKzpmfjSiZJwk4kQZrEXTR7juqzXmmPmh0sC
E2uYxJOA6AjQ57AHXRq6McyL8cVE3OWx9ntS3UJcXemFCJ4+hoJiZXRLgxKPBxkboBZTTmC2QeCJ
rswBWa1j3fY/i7xCmFaARN7YJ6vUAPOVo3D92dT8AAB9CEqSNs2xLzsYZQSbbC0NQBXEwP+k4lAH
3sqrNb/jJ4NTey3Do2VmEbMMel6NjVeGx9wz3J+S2QMY8/OJmi92h9s+LIabWOriVQjG/CRgd8pI
Aq/6f/WK2RYV8tC00HcIjyh/qY9SOeiuPVqIEutdV1LPsv4h39fsq0Bx70JkJpBYFGo0Gnr4PPdC
2UD67oYIu0cmjG8lLDYrLuUChs0HEtvTQKESVgPem21pKy6SOISw7ggnXoE6dQwXmF5LOvK2HTyB
8iT8YsISFhd9c12YZAJiSaKrxHB/KICR/rbxCNhIQOQndU3RDmO0yDrIxf5ePupn5vHkM+XTkycR
ZMCyzWdWg//QqOlfQYWMvjUOXzZj0m0rEuCSWCHsPDWDuk+eTbnbo1pVh7gBjGfR+D0a15fNnDlp
5FZE+l3J3dB9Orv/w6Ic6kzUymOqXY+BZo/lMdDKjRX+umzno9j3OYXD6uLAg2m38ANATs2OdKq4
EDNJdXrka5Ckq5FIl1IdDdEslve+EFib3EB0L2Z73ELyAH123MMdQ4Yi/IP7Wj4bfv9DceFCGocg
fATS0b0gDQWbX+uZjwWyvfsq5NiK8NDIdl8qxtoJOrPwAJWnjAbBCBfi7CnpBKRJPDONj23THVTA
2NcFjTFbRGzeLs/VOUOEsRrX7oTMn7c/QBOcGAixxscqT9unIbfaW+BlkTNK+VpgsFx+SgOTthz+
GbfDPIECUZeqDxVyLJr4gHjLtQnVS2/A+F42+8uDWt6zdFfQ/kLdRQRdOi9F5LkCuqKN2mOo/s2G
H5X/Jy9/xeLPpP+nSWsP1jlj5JB5rXRud0L108PT5yJanmRZj4aBGntwXVrloR1LyOhpTA/2mfnj
8uCWKzZ15E9OrvYRYc1OkWgWk6CMVdGQqD2Wgrvt8+FbC+v3ZTPLp0MmCcW7IVrsQ7bG6bDUkYSC
4LnlUSzvKl/fdsNTY97p+WNd1CvLdW5ENLSRuMO3WEKb01x1G0+WqyMJXWU3qpls+1NP7sTGuDKq
M3vQFME2T4DRCXU8O1cIbGd0A3TNsSMf9ZYi4ruT/NfM7ZStXHhr9cwzc4hHKNKQSHaNuZxZ0zu6
eBKd914ocDsDuxFuTPnaR11hra9onl2TeMSm1gZyhlyt9FuerpYfGr4KlzeehbeLa4RdoOS9vB+m
9T69U2VubciFdIn4dPlihvAWZkLaHWsvoX8tso2wfxDb8LodrMfIyO51BU5M0RO/vjk+Goy5OAiq
lHmbtoyk+wiqrT3Cq2QbzVsHJZ03SCujW84foYFM0E2MpU0sRqfzN8XkZp5awbFto9vA8G5ReFxB
iyx3+amJ2VveZJXpVtwIJPeBl2cQqgrGPbCVlbqgPJ3/04WaohwudFkmy8NynQ6lKXp1UOIqOMbQ
lYIiop1kdJHcMcbmwbCygyq9eUW1rWSoCqEouUN+aXj3gjD9ZYJR2FvRRKneSSp8s8o7mUeSYFmq
bpvU9CDzV7/ahj9R3VAhJ8fIuYRvZ5q2T1kpNGs6dRi94BiEyZUH96MpXaXjcGjN/qDLO4tS0uWN
vEhrflgkFgRlwHZaBNVNW8QWBZfwCIW4tFHp2sjkO3tbT7T3Yt7tjNjrEA6wlG1o6oOdecrvslB7
lFaidtfBBrJyJy2yjh8fZJKuMFRauhYZs7Eq8FbJIRzD8NsAwSUBahHdZoh+dPc+Mj2xJO7q8pel
f7VrejKMjwEJA6Gkvkic+aPcjYURRUeNWt2Y968Rbrjtd2aJvL3ipMoqncXysVRwASmwgdSaOGVm
qy3LeZ6EqRQeTboQhup2zCMY9K5bX9uq/Wtj7lXh3qugGJZvYirMqfSGoBry2ROdOBIGcvJ2eTOc
OZS8pQB5LRqIKErM7s0iDQeURJroWBdOBLFN1RQI1q6Vjs7cLidWZm9pHmlWRPYwOnqBtsuLd2kV
ebCoBLOUU5AHwSSjWTLpdRoCI7qgRsdguOnQ0ETXEXIofhrqdZpE2wgO+MZRx7ceXdzLc7h85RRq
R1OGiuvGYGVPT3Cqyb0Gy3V0lK071LoD1EUNXjnx0bW8Lz8GmCJKx68DZQ+69NQUtaWMuEILj8g8
oQz33UCkrjtcHs7SRSD7j5QiRUviQ9rsT22kJd3qo1Slx9H6pkHhGOCmej1MzohbXLa0aIFi0Syc
ew0cOa36kI6dmsqTxA0M08uOYexXttGpP2LfBNAB1WqevhRNdq2TJIgU/yrNa7suoOlVwl1luCtl
/DOnAJ5hPAeaFyaerNl3RFEPnzXSM0c5zh9y1/0dWfUh6YOVF/DMzOLdmexRThrME3MzrYLyY0E2
wiqu0d6s23tEkrZlpq/M65lLxgJrx7+zLd0loggIH4bhUa/vwt4/pPAfdkBPUV+SkqO52m111h4V
dWrPOGDivE5WtVScESwIjwVUz9TjbozoVe6fkPNx84OM4NflbXNutaC5mGArpGoXh8CTxDbp2zg8
Dkm+Tc3bKnVG+fmyjXNLBYvS9D6KZEjm+ZGqytXSz7CRG1D2g/902xcyZTAtCytVxuVo6IKnA528
AP44BfzTMwAVucX1yJGWo/JKTr81skTb0b/Lw1lewKdGZgmBQUcOAwk1doTeb2LlBYnELy/KqYXZ
Q+L2rgAVNRbitgNH+GhZCPDlKzft2bnS6Vicis4abv7pXEmDN1ZoOIZHQ9iPo2R3JMwt+e2/mKtP
RuRTIz0tF4ROGOlChIf+lO6Kg3p+ELwYQAWBy82rdWOoaoCZ8XYEOdqU9HaaQNxZn5UFWVQb4I8D
WfsfO9pssjS5HQM4x0NoUmFCnQSIi0Ob3Al0A3vGVSbtY+q7Ub1ycM7tNJ2sPCU8YJBcqqezN5S1
4cFeHh7rDrZO90Hyf395eaYAxZwcWJ4Oaxb+JwnpWlSjvaMnIRnl3xqjfnXZwnKBaMaH9EWEq8EC
YznzVgqw5mGRZPFzaL7DqmNriCpZwRq6YHnDYMUASEMmkDfbnI0jbOM+M2I/fo5Mo/0zAI49qgXg
Aq3K3R1lpDXCnuUlPVEMKJBPQGtDBVw5XZhe1QRhJE37rCElw2WN2PRVpv2F9d1OlbdyXOsMX24E
IhoRpBDG2Afz2D+CHDQEYRw/l8J7UNFgUT9dXqal22Vp5C+nuIkEHv91OqAxz0s1jWCWztCOgMf9
r2WENxSlttxCSD+FK/f0Mv6fms+nmgx8KeRWp/F+itO0cNqLsd4e08xRRK889EH5AAf9Xwqx/5C0
uWnU2r+x/K+eJxKTU1FGoglXgyRudq/6MuKbUl9URxCUSK0128G3hs3lmfxYi5OQeUqfgLmCnoQU
qDaHxVFhNQMUPMcjOujjQRDzfC9Xcrx1q9ZD0BSJDL8yr1SzeZNjoftTyGOIHHuHCA+iMbJ0hL88
3ahqJKk7SEF8igomDVZVFR5CH7b1XC7TB7/ygz+5kFi9HaliJ+zR5hy3jdHpN+ZotPvWl9MrzjaF
/yGLf/alHD8GaQfxhj+M9YPRWxWagAY6N2ZHq6MiV/UNqsHooxTbWhkKbYMiu5lsjRQtQgRVEX0Y
PMFB3ELZNzSlXAGajLclP7ddlYw/xyQqNr4XeL/k3u8ct9d+ChVCBxrhrx2KbTPu0CEkVSWjpin1
8fVolWOIgEwo3dEgL9h1OaKnSV+y8eojKLFT/cC/LaOwRgk9rpw8G8Y/nqq0t5nfEX8gCroxAwlN
BaES92MLQTRpTP01MaH2KdGxBxsvtfswURGvT2Tpt28Y0S72xfitV/KxsyVPczfDkOmPOhqPv5E2
78MNEuyFw74Rva2BHoJmC65rPXVhH+4Lw/uF5gudBJd3y+Limq4PkisANg0ypPNwxwN5kCuRNh7h
htlI5T4SHjTZSfs1VOOCH3kKj+kMkXnrP1Bm0z396cT1iGX6kR66x14avXfEnF0nMQ30WQXlNWlp
hoyUTKYRA8fJThph3E8ZQNsK5VvXRzVUFjdtIfwtNRAeg/ny1UngEiDenOorE3vSwmvrBU/qNfU4
an9jU7En1U/Uzuza2P0XhuChofzMnb0ILltVqorYLdRjZD53/ZXifhuGN1MOVxZ18eZNxVHebVOi
QjHBiU7nWm8n1VseoWOGs+CXNyFpl7D8dnksixt7MmKA2qNnkTr6fOcUEciXsuyV49gr2xERoKx/
KNSD1HxDiO2yqY9iyumVBtM9wAf6Iya46twPieU+kCSoWI9NTK/48C8quisV+j0/urHMP3J1ExZ3
nehtBPTlc/Qi629kxO1CL3djepRSxIge0uK3Ml4Vq11Zi5eEafigbGB3W1Mp43SuRbGBh4cv5xIT
N8YkMSnH6By8SOF1HFcbeYi3hXBvmHvkR7Ztt49zk06Wvy5lOy/7mUETXl6vUlEvT7XMVAG9pZBD
dmH+Uf7kEHtw/cGbn8EQMDzXeQ4PWP2zpBXh8tqcM2V+GJuiVLbc6fgbHjs3aDKdgnH3gKjSVVUq
Pkol6BfL3sqWW+5ruFw+2Zo585kbaUYYY8uv3xQWGFxhvvZEn7MBsgd3l0Wj5j87O6kfJvHIEXZ8
tae1GFoat9uxYJdn7ayV6eCA64LTYe7u6KFauVo9YqWJwe+I2yisXhqhX1mcZTIWPlgcq//Yma2O
IbcmKSBRcwJzUrIml5VIO6V4RiOtjHdt22wQi7Or5E0xv395hGgbAPyeqJnh6Zu5OoKnF8j5taJj
KcDK2l0IKz5KNZeNLNxgiWLyJyMz554OWaEWkT9xghFKQvcX+h4bQ3+Sin0YXFdr9NZnFu2ztfmi
laXRSmLWi04XFI9Gqr+bHZK2pb8yqOXFejIoa7ZmQ0kGoxsY1NjeKu5VUB3F4F5GH9hEKvny/J01
NaGuJJMoDB6f08M7yoLkKSjmOnr0b0heRznZdn17FXhHtNOvL9s6c1GAzCRQJhNDzW2eliMpXoH7
SEWH6vM2RRl0uiO5KaT3/8YOj7gGYh6fZrbxjMRMc1GvRSf2riQDxadw56vPSvjnspmzmwFe4v81
M9t6gzrIjVxXooM42iYRgspONcHuJG9lOMsKGHuc7C0RMhlN+k5mkZEa62UhN4Xk1FV6W6DMWTc4
sYrRvRlFe62bFBTG9Mrt69ekMbYhcnlcbzsx8De5Hu0itUYLMrXopuu3voJ3XQWTYuFKGuTc4kJd
BIG5Cbhu0cik068+lKknT6f9MEJ+PehXTUcvTteuRG7njjwVFyq3lNeB1M2mQ24qTfEqkW00hAfD
SnZSOjHWmptOgr5l6KlHmGvMyWdH98nm7JhoCZ28SP+KjiLptmAdxvRWVgrbKP9+fU99HtvsfQtd
PRli9L2cIf1OxVbTfnreGv/D2lhm71srVXUxuNjAb7lvuuG+kVzIVggI3WBlqZYVgWnrfpo39fR6
SaLGcId2EB2xD+AFfcyiO4jsAt3amgO0O4g/enoJKehb1n/PRS7s58vzeW6vaLS+4aF9AFpmV4Ga
IW4iBNjv/PsofCzre6F9qfwXav87sXq9bGyJwmO0n63NboSwUFyI5rBGKeZGG61dAJagV4sN195O
EvNDobXXWZBvzbLciOb4s+/jbV1416Ii0es7/vBKc1MjALfyXdOJOHWeT75rfoGg4lf7SN6LjhFl
tgUrgHuIDGco6LKJr/3IskUp3LndChHmuX32aTbmT4tvykHgFpwZWR22ua9+1zsBlc6KHr01pPLZ
K/Kzrdme7pAxKBQTX8MVovtQ6vcu/VhoXd5JpWsPHqAsj2R/MBy1NN7XcfpU9frNUETg3pJ96JXX
JSrSoR9tFQgWw7AvN0XiXa8sw3RJLJaBbB3XJHDnRZDZBblVhda0GeObLLs2EIuU1ENT3g1laKeJ
e4eo3SZJC3si7bts++w5mABQUwgOn/Ps/tKVNBF4fDmH8T+LJzFJIBOBuaGvfyr9u0/j6WV7y5iI
BkW4HYk9KVoBhDo9934c0dfoJ6JT6sO/0hyRhUREywyOpivSWtYmW1KW+14Y9pftTvfJbIqxy7PP
SSQ5Om+dxM2Ga17FLq0zG6l4bdw1kp41C7OdFohtaURJyFkCS0GtHTTJV/lKiCcB6PBzYh+Yqoun
kyd7nhcnYYxPFsrbdtwF4RpT/hnXhVcavAg/p77Z6fefUjF1q/lNZCmjkxbqz6iLt0Ir/k1Xk51n
zUwkOURshO/zSCos/bBOYIxwBAsp7iuUG+2RIsXlJT/3xljgs3H14E0F1T8bTCgqFcdtGJxQlq9d
BM6DqHlsSC+2obFDFeOZTpSrpGr+1Up1a4Tqpi2TTY3g5uXvOHPd8RkkdXCi6QlRZk+dL6ktWWpj
cFTS1vEuV39VsKIn5Ur/x7mADvA7NQaq7MpUlTldO1Ovalm3hIGrrt3ERnhdKMkmM24jRdhTrbEH
6UF30QrQnkTj9+Uhnp1q8McMkgFOiZ9T22meylU0Roqjx5WyCWTpBjB7DU00VYehjL4BQNh5kn6A
PtOuKuMP7T0Po9V9j6Bjuvwp52abKoSEb4GCDTmu0y+RY3SDh0ZRHbN7HN13vXmMJXK44VoibQlE
Yf/q1I1JOhFFw1d0aijofDBFmag6mRyLV5XWoAuCwLgNMCC5U7zW37kAnq4KPXuXq06y8UXyTUVS
xrb8tlnZ62cOFNp6nKapK4wG8dkea+raI7eSa8jK5O+x6t2ZVgZAV1vZymfuuMlnAwKA47EkudLD
1tXbwGdyzW6LVPudbAyHr6/fZxOzB8Lo4H4UkE51Mj8zb2mzrtCFo+23Atxg52q6RnB+br98NFRS
EOHoiLNrm9RbpTdiir1a3dKFYSvobNMls63ClV6Mc2sEygA4GC/RhGk+3TACuBMPhIHqKAgFDxDX
SBJZwavL03fmPSfZRjfKFEpPQI1TI4Be1DpVQtWB96VFXjahrulpv2Tle24+Rc0aFdPZ2aOnXpoi
atjzZocgC83SAsKjOoBuKBF911thG3Qh/S0rO2/6Q7P3m3H9n6HZ5CFTqcWFjKGBcuBNFfaPiEYD
GfLj7wluxtYslLUTfm6zf6hCguTnz88lxJrRAzYqy7ITgeWxA0kZN1ZdrPXbnhvYhEaaBCZAan7c
rJ9eXDHIFaWvAtkBBrYLRv1gxdZWGQReIr/cK8aXu8A4tpOcGKsFjThx8ukGkcvSGgcpkh1j8Nzv
EOsouzIrk8DWBlXYWFqnXV/ekee2PW0D4OXQvp0wYKcGS9HK0zoRZSeWkm3hP7n+XylcQ0Kd24ck
tacrX6Slbl7WKI1GBrKtM6pcQ4td3yquuFejR6VaCZnOGcKHxFNHsQ9o12w0VatbgxmQzWhaKd4g
MvdN7uTKliVymAr6hJuvT94E14TidyqRzbEdErd6pFiC5LTNm9H9dMd9uQZWO+ORk4clBIC5DazN
fEPkuYAOpsCGSIp6OIh6rD2HYmVsNTeRDlpvEXYURadv8ddCER3S3theHuPZKQUbMfWUgPWa+5yF
aUaubyayI3nNfVFGv/oKRfe+1n27df+rCeXhnoKdSYdh+phPxy2OUFpJxFB28J/sSv5TpteD9XJ5
QOd2PCwO/7ExO2LJEI6VBUmQU9F7vum18bVAOJ0+yPb1/8/Q7FJsYUYOJZ3dQY7wSvcR7xXabbAG
XJu29Pzq/Tyc2ZNS+H3YIy0kOZzwwC4r4xqG3JVjdXbKQJBQyJv+zbH8sZV6cBlgQ45vUvdHpga2
2K1Rcq8ZmeXQ8lqOpVpxOUzao1haEEjt1EBfObHL3UxcS+c/TW2ozCzgPgUCMGXd4xYq+eDdeZ30
DRIwsp1xdrTKYOVuXS4NCSM4DbjL4cai3/x0NyOcZuUFsBxHSnrpJQ+s7qfQ++qKlTPePd4eTj0Y
H36SoTg1Y6W0/dT1IDlCj/o8ji54oPe+Nzif3wtNheYxuSqDm6p/HCBlG/M/cbPiO52ZVag8KLF8
sO7REn76BWM2eiQlfckZpGHvVdWuh+9fLoWd664kp5ZTCrsX7i3o6g9Bt9nh9Xw3bnOUC504/Ob6
4aaq/10+tMuhYIAY2yC+Brg7D5WMRqN8aAito8TZni2xKbJtJexjc2Uga3am33+66XItqaUIjnjH
46YrBTht8r2rXSerlcTlsZoGRCsRaRX8l/nbW0tyAsRNbqnepNuyFn+3zUQKuIYHXDMzLdyn8chR
Hw1aKLVOWqt7pYwOcZ79MpX4/evLM6HNJt4jmF3mHABSyks85k3jhKFjwHaUZYkdasO2Kr9erpj0
FiZgIHB0FV2u0wFR4631Gkk4mLGvUu2pta51r7bN6KXz3ofw7fKwzs2ehgM9OROgbOaUDSg8yXFT
RI3jh6qdi8cpKDbz3deNTKT58HPyYCwkjUVfaH0at1snzl9qYrZUfFTXoqhz29okoTOhWNCTn195
YdmgCmUYHYn76MbI1Qcr0/Z5W25zzTxcHs60AKcPHwG1ofFvchYWrjKEgzleU9w75tjYRnLogh1k
XFulewlX9cnOrc9nW7On3C2tuiMv2jtqR1/E9zIDZhS8XB7P+ambdsDEvEaDyWzDSR4NSTVTpyLl
IXntR9HPkB/E6umyoXN3KCETOZGpxLMAvnReY/mlUvUO8RI9eYUdr0kTnJ2uTxZm06X1uRWFVtk7
pfK7z27ckArKmkbImYQajfVQqUA5CcKabPXpfKVuXZrxkPaOG75mwvdEvhkjHYqsCV0S2l6WbgT5
ppTvyqa4ujyB501/SM1OfCTAQU9Nm57ph60hd06l52+todzQS/Yc5cXjaCo7ZdQ3Q6HcgngRbZ2a
xqiXP/6rDzAnhiuup0XgkQNMaTuZvWLCYiD/k9p2Wyb7QjiIzasZ7pr8upbuVGXFDTy3Q+mv+o/V
mYeG2O1QJTpWBy23i9YRiu0Q/PLWmC/XzMxyPogSN1o46J1TmG96+iPP9nl0sypLcO76oCsVsB2Z
Cyors/u9TMbMC4eONSzDfCP21dYb4yvBMneB6P0A4fp6ec2mPT+/rkgCfly9YIjncZTiFsbgw6/m
uMB15eIw6S81/UHqYNKglBdnK7f9cnxTF/HEiWrAeL8QvR0Tbex8pUsd3xjsJJDsqP2BlI5kbTPc
ja+ODXJNIip6OMklAHc4PQ9lqxmR33aZIwbRVmpuqvFNM3Iey2YXpHtBXOMoOze2T/aUmb8Z6k2f
93GVOYXc2lJs2ZkWPKuJJdlinlx7UDB/OYGLdy2DWeDtIg6a82DAsG9pqSqmTigG9FSFXJ3hZoit
/eV5XN6bmOF15k0j5AdxfjqPQjskZtIJqWPKpm11xl8pBeHdu91aNexMzDBZwiuUdDYlozq1pPRy
7I9+mLH7Y7vOD0JxoNvZFvV+pwjXun6okpexkfiIzJb7x/irCtoShZ/P9ucvhBo0TTpiX4/y91KV
7hI3rG3yVHuvTJ/UdI0r7czMGhyCqbg4mZ0Xm1xXMrwmCXPHavy9Lpa7SH9s17bl8mGFD4MZ5Uki
9wSN2emkxl1eFbj0uRN67zVELnW/0iC5ZmD6/ScnW2wrrZVNDMj6a6H+s6Tny/tvefOeDmCaxU9/
P6xav9PqLneGxLVb7ap3txaMr/nbZTNnji8c0SQcKWNOKhmzecq6pM2AUGZOIpbQdZYqLG+p71DB
enVb803w6uNlg2dX3yQ9TWsfG35+P1GIyuLalDJHaxEOsnoQ4oVn3ApW+VUOSPb1hPmijjA1ciwq
bZYbxQnd+rnj5VJ+0w9Jf8waf42P79w++GxlWsdP65T6Q0tDAfsgE4WbqFPv82ZNF3FpQodN2wRV
T0EE2pDZVlCV2OgK8raOBVeRgmg6kK6VrMFyVaZaKH24Uw8DVDyzO2gI/FpMmk5yzBq2EH0XGuI+
1dcwJss9jRUdPQI2G4m2eZ2gQKTMdIVCdgqjszPjIAy7fHDENTa8s2a4tYFvI7294ItDZsAYLG+U
nUxKr0WNu3T04ge8GGrJ5tdr1sRxEFcR0qsQriizxWmtChKzzJOcFGBQl9UUWtBcyJONsIb9PLNG
APfNicdoSiNoszUqwkZD8zocHThdGv1JjX724fevHs6p3IGXQv1BYgJng/lQKhCykrxfaMLJVmyM
4UbtV1zXs+Pg5ItwclHsnzcT+ioqZXocgsWUPTvqnR75CaN9+S9GApSBDU2r8IJDJFfMRghLV3Ty
5JGGFLeFOn0t1XZ2IBQPKXoR94DSOz36TVjxamqk2nT5xouo4Y+PnbzW87P0Vbmc4XiVp4bByaM7
NeLHIa1MMYhf2m/V8LtQHazkoAyQ0WmFna6VOM5cNdyU0C5RdT0TTXVeZEGKCW7GbbWd0VmvQ7O2
/GciNgqgUwUFTMsExp15Vm5LV2KRlKIji8OvspN3TaL5BL/5dUws42vFtdmrOz3TdzJ1qRIh5C97
kIgCT0nLiU4NCOwsZCzo6oHJyhqdUvimDfeKf4jbw+Xtd24eSbrgO05wXtbudNVqZE8FkLwj+CPj
TmnrB9dqXy+bOHPLTU0J0+vGpUoDxKkJyZV0r4wnE8UvOaHFwoLnc9Ds/yKPxHRRDSeFBCn8ggq2
ZhW0vABKH4nZaOepodri0G/1QAk2ed5//QoChfRBd0+JA6jH6bDMIOUpLHTRqbJgo7WhHQfPbuBv
L0/eNP+nEeCEdfo/K7Pw2cwCQYPVQ3QSQbtPssau0wZr70JQX+nit8vGlvfExytEKpu+OLy62T1R
l6VXBr0/OmEDC0spbSQ12cnCiid31opMlnx691AlmB8rX0/NJAY8JbmCB3JmfBq7FKR15q3c38s2
epr9cav+19K8xJCJwZBT48SSJNtJ8uwar1byTwteKkAhYkMV1Fc2Y/5lx5FKEcSl0yVIPXnOjOLK
ek81sme/B/SJDoNdlk9W+PvyUi3P7amR2bnVmqLKy2QAbteIN2PZ3WmrhEdLEyTLyRNNHqmEnshs
gytt0OWZWJcklu/y4bYY1yiczhmgG3WCgEyN2fMXQ/ZJDfmjVhz9IdrCNWf71Yq3uLx6UG0A5zGJ
VlOZmcf8epNnhZj3yXFQbnLz3Q9eqBRT7rq+vBjLHU2IOLELT9cOWovTZ3xyrWNoYPtKLdLjlIk3
gwDMRYZ0+9fjBMzgVXNqPqBa0wv8yUwZt8ZYmGJ6dC2RFu54F4drws1njsxkY6ITnsjoFz2rooyC
ehVK6dEUBVtqrjXT3Xr53zAMdwlK2D6uaZeLdr7aWbi86Cb+GVAzdA2TYZjjR+nAbrykg+NGT6yN
lCk/DS+6GrX0j1nItuV9HTQwwepAfIDdAmIy3xlqHVZZVbnJsVV1W8kzWyholfsyZaOEFZgHYLuh
Px9H8nTFei8WQvp20mOT3GouYrtFYlfdA2T8V5d34JnZ481jsyNoBD2pOktudbKakhoa/GOd9G9t
Km2pT0FoKEAM3O76zni9bO6Ma8RjTk8zkTggJnpOTwfmZSMGSys/hvovz9gkPbQNdbKJ2n0tXnkW
TfzhLksfXFSVLls+c6JPDM+OWqkb1Wgobn7she6+1rut0St3WeIeAAFsLps6AwedBgm1z1Q4BuE3
82hFmAEK1RDzowIIyAsfTPlebe/D/EfSWDvdfNetF4UGD1evN81azXrpTU/eEvQYhDfckXNSR+ph
nlSiPXrM1T91eWspd4hT7AzESoprrxvXhnrmKiYZi3dGFpEoZB7qlIXV517f5cd4fDIgMsxRfxaR
oPMi2KO1v7p3rRaQdw1IQgPZLJ4sZZdZP1bm+8wmxtVBa2nydxV6SU83VZDD56fKXXlEPf5RglfV
Jvzaun6wlz3lBV3vfVMpb2h1U71L7EQRd61Q7b3BfUqGOsEzSrdSAOytVLL3y5+2mB4ZmAIvIeET
UgOLxEYfKAUimH71HGjg5/sC7oS12v5iwQG0TzyyFiEUse38MdRSeZDGUm+fER2J0meUBcTyqhNg
ytXtVF05v2fGM4lbMctwoqjiPFEjVF3c4kAXz3H6o06rTSOp+8szthzOVF+DxBq3n/T3fENlWj4K
UuCXz7513/c8Hvpdp/5RjNthvBaqtZdxcStw43ETkbIh/00D8uykCvAzd2YWls+dr9tSUtNZs9eM
b66wkktd7NDJDsRLE3IPYP48WspVC1IUtymfxdrc9pn3WBTJRpISGrxSKC3WmCoWfgX6Sahigj6i
b3zSOzk9ELFVwcg09t0zWTVb6v56Bn1VK8R2XCjL3UCfPVVRco/Q8C6QWkXZjG7n6spz0BrfZb9J
76kCpdd9oMKMYbjy0c3q4rHR5WQju4ZyVaLVmh06ktZ2LAgNzTeu3kub0NKLq15L4ruirn/J0EYi
lRXDMQ4Xc7mrfS38PUp+8A3+fiGxVVdRUzsNZUhO1E75rat9+tQnhXKAi8OAG8zqw21YCvmua1Lh
yir1/uj3TX8UBkt/n0gWC7uJIROrpVwCveT9ywt/3xhhYAcB0VhRoKJJPrTctJ6BN2b10iFww1+h
EPn7vKZFKUrrZ9KZT+mYBTtF8ou/US81d305+LcpxOt2UcrBTz/1ywYeG3j1d37Nyseeuh9LKmWb
wtd+lkmNVq1vBG9lUeuRLXjZs2R23+OuyuDJGKPXBLmdbRPAD6PFlrLPE2hyWskdrwMap2yzkaJd
7gqcijr6RgHcu6sGQdwpjfBrpNG1tNt6lH3b8MzknzD0vt0A19+hBao/5IP0jXb46FsJ4vNaykt5
Y2qNEW+8eNRhotNBA+waO5x6o6LaeuvwsaudSUPTlZQ371HRvkoWWnNSNsi3psXk26kFr0ZZ5/2P
MM+M0jYybSxsN0m+DXnGmwC1rHsYFKXaJHKoPhlBp2a2WaZJvE1TxXTURu7sWvCTjVskBFiRVHpP
hpINv2mm+gtUvtojU/EzhbA1t5NQ1nq79PLEsJGu/97l8fe+Ml/lcRx8mzy46NQIRNqk4MDlCoO3
FcfU5P9rPUBrutVn5aYRhPSPbpJOiD3X27SVmx4DXLJr1SpfyBb/1KTe8dLQl7cdvI1BJf6tpa60
3UzvH61q7OptZTZadl8JWXPVlek/OH0Nd1/UUkm7equ96EFbNBs3p1q5BWsIhNFrTeTGEaQInjt5
eEv1Ot1qmaD/D2VXtmOnrmC/CAmwmV4Z9lS75imVFyuVqhhjAwaMDXx9r31bat1Ujk7UL3lKCTYY
D2tc8jV0D3IU34MhuV8bo6fca7pvLtA/l3rwkDJT06KTWiD9jruCUZHkQtfpbtLxeMy8OYZeXOiu
UhoFD6UPwP7KbLUYck2GZ3ppnc59wWwVx43Y983GQbgYXQYgxH5pueijlO2zWhee+72kFbpHX+fJ
Iy9xF/bHdZ0+hthMNo81706IH/KK2UTfZ062pPQSVNwdWrEFH5mOPSjxUJn86hsJNdsA4U/r0GaM
yNu+6oWAqZxjaV5N/ALAwDd7D0T1fFoREkNvmY9Y4m0at3yITF8i+1oWi83iMlHiV9wMXZlMDVrg
+jRSsBPNvdqli90wgKIwD51/blB80+UIoxyG47S2NIfALijiBkWMHR+g21I9PSeBkgefa16AvjGl
v8r7sAZLbujyLloy7GPV8sIxGhV1TyK3m6YxosW0ph9k86b27NAoKiGTv+4cZiEMiPE5bNvz2nj3
Kum1t9+s7lrYe3wLUaR4Yot6C9IG084Q+ktUthlisU9oe27OkR3hyZiRsRzkXtB3uUXCE82xTaW3
mviOFDKT7rnzW+6OJvL4wUWaP65g2b1yDGaNtSTqculxsk83xo+DaTtRNV4ysz0G560c/b1haP+e
Q/kt8UHtwuuH6gcXu2JKdF+QeuToHZGsuYGZld6OiMotnbUW5XuRu1o5coGt8A8EaIGoMQCVjQN7
6JYl/RmaNN0tNfN/shFxWzs7MlkhZwPDXyz8dmlQ5QcMI0bRifHTm1GErShlH42v6UjWJ1MP79As
+1etsXedwlvpunb9NkR9jalFTHUBEDWYqs2hhBRFy/GZR6naoU1r+TGbke2JRR2h7y3PW9e8BY3V
xzQconOoYuSeDhgd+IS9wkaW5UCTUBLr+aLEaYjlYunWHZL217MnmdddkdgiBUy12zvELo23DxRS
ah8z00LM4MyaD8ry9Qc1KCKRbnHljLk+VzWNyxBgWDnHA1L8gFdvfqHiPsudoyihTtVPOxBXKM9i
au1A2RzHSGrzmZmNZTkw4QjO9qmBqd5rYe42g3Nyt3Qby00IB6wIkUrumeV+2AQanNmEt7C+9atK
y7gF46vDrb3iG6oKXI2kXKSjIjVbvWcpttq1rm9NsoXlZEdSob0rffYd5tXIWQTqUu29Ydn4tVIh
/ML0/VymIZIZ8s1Co5h3s6/1HtFinZczwzaTIxwvCotNqUXu17VrMXJrjsUR66hfbOno3fjroHWe
XHJOiGFLufjDoUk8/A1Iw6DrcsFxfz5BLLNTjux7j4SVqNFHJea0uSaLbHM1q71GKjcR6VJOW2h2
WK3nR7AQ/l048q4A24kvlW3p1lVdFKidXv2wioRkpaIoKy1ZApkuDkZrHqnN5gR69TPQXb5Xy4Zk
FON+rXh8BdZYXaQAWu7iFW1plwMVPkviKkId/HgiZO5tUIHYwfN+1wcDqzqvMW+Y+dybkutaYlLu
T31aTw8pDOSYGBIY+Fni5E2o1u2bqNHNd+3Ngfs+tzRE6csIJ2QXIIrKBOxtHNufwRRHu1hEgJql
CAu7hKzQ3iyPMQpk91kyf1BiHnwXvISaDuWUeeljqhuyS+c6HguxqKEgA2thqQx6yCmik54RBcd0
3aOWzRcFhU/qvNYx1GlxNx0xDV92TWlfSTEmT1jBhhtH5HyKJEJxZIjvYw57dLq12FbunaTznoXS
XWUoxsvTeknDSvpmgz+7G65jFtA3YptXE6b1izNNn0dLOlwpHsK43TSgVidsm3Qy4ItZfJncpduQ
6cqzC8l5Q7qPyfgJ/P6IpEX9jmqxzRouZ8QViX5h3SMu0A7jRaA8T4UXW2luLUWqaI8umBwLx+uY
hfeGtuIMfW4G2GzIUE0U0M2OaBkYz75IHhDpj5RLKETzOBrfeGrudDP0By9rRRHKeo/NWhotECkv
u6Zm+3Ga7VEiTbwMvAXm1LUzBUiUIR99i1Y40UNsNwZbA+Un1muytgjt6sC6z1F7wzfCK0brsVq8
wOIvpjLjP+COaAubqaBiqVf4xrpSxKQUWsMTl6XbHuvtL7IG7047lCzxDrwXEBGZ7WmTlgOLPjjp
/HyTDMQbGHIEiYhLA0WLk56okXnn8ENibdAid+GyISG/5PrzXLv6cxwbtVu0hL85nF6JHEShwvht
WyNxkia6dSSsyyTVv9q+S28a7s8fKI73z8h/mp+2lDFMgci8jDzXPHfIdq1a5q8HrmOXVStVfnMN
u8mQI9mRX/l4+JCsr/FVmrg+K8NxjkwORyh2YBI6iSpzK1DzFGtc1M099nAejFkTFs9vesUCmPsD
qR+pb5a18MQANwFn3Vsi+h9Qxv9wPL5EUiEqvLXNW526J7b2y8MwmojkNaaasz8ZqxFWEyu/aBqH
WIYUK9PHkm7pfkkb+wN7iLHEQS/KWyoALDVmHKqae0MVMbVWmQybqyysx9uwdf7dZGKxG2Id4VXE
UhYNR4FFrsXKnqXRUCmxcFLJ2cwJKls44ge3kideuPNC/xerjb1VCHQe47itMP9iivTFcEARE1NF
1wcpesJbjmzUzmCjOsYjns6U1fsec1ThApV8p97YX+HsAA/l5tWLO3e0HcInr9W0P9Q6pd0uxga3
UJY1O6kGpEyK+mkw5KOX2Or1UVOQaF7RmjTjUJFtv7LMmj3hESagBHcv8fqrVqbyVVGSnjcdNtXS
gLpBco15NPGGbXyPCDgRRubJo97tMFqk1WWIxMYaOBfdNLRI/FQthJLo7nwCqJuafbA2okH1eWe5
dxWubVfDXG7h1cUOFeiKmYcB+0aUm3HnXxpNvPjN4gW9MZVF/BrW8DhPJu4Ovlh6etQ2uAFgaaGo
taQvWjr7B9VEZK7qdMSJlq8AlMA50ZshFmnZ1Opn2ETY00I0ehNkwkEv7eqT5UDxEWPfzs+UyekI
WNctJUgfDNwuhnslHbk7USoQ8amVrF+XmKe5lyg8B6D/O4W/B3EakL4C1/8jjjbpg0LDPpgu6Z02
k0aNUz0U4bSJQvLmyQ9WBISM3WPrm+cevMWJZnorI44VdM3gXmZ12972ftsVy8bG1y7u7jZ96cjx
56SA9RhfNWJFjwEWEfRDIm2HhybEx0zSEqxNd4IQ1x8fEGkY5illQ3fNXT20NxD9PJjY/w6z4zSf
GTc0vWe+D7Hd5s8qZ4P62Ubzk0/Uc4hpFeOV2tfaj/RzijhSnXvhur1qOi83mHXPacvjEspx6ER1
ln63Ynul6XtXd1gYtecfeBx535uu8XM0CWQyF8kQ1juRuPaBQff2GnPcPe375N1uc5rPlNzDPBNV
66pf+mYWRdfgu0BY0udk0afYyv6VugVgAEqQ8vrSvZKgehFmedUVEwFLPy+Z/4TN8HOdUvEK60/y
g0R1fdrQa4VVdUpUrhbW37A+XOaiVzjIKnDHlbJqPc/QHvo7hImyhz7tsq6EJavTh43ODxPq0dxZ
yIueWsU429UZ9BqzY5+BXT+lma/sgFSNKW5/rMn2GNQQ0ld9QjYfiTDpO2Ed/PvBjFJPbRPsx4Zt
xkIYp+Bv0qQbsN+A8hFwtunxwmFbCo+Z6RPw/XQ4Rr3/jsPAO83mpug7TJBR678jOAEKSExF+Sbw
MBC93wIXX2o8s4GZlw0cTrGmSGJKZmV/DXRDOSSKAot1TDYEWY41P5vOzid0gc0kl06f2ca9Qjji
NceRDU7lkseviwa/GIj1blFxUuKEjxOfQ9RKDPvj6LNXTwsvTyJF95tA7fW6ESThurTe9Q2bcWti
uI9dZ3GU1xd+lDXjd4i70BqxYdONYyorUF6UnVvBEaPrILSRm0KUvtvUDwkH8DcIfTp7gAZzvG2S
CziApccWLqGPG2vS5wGm3kPiRtEUYe3LM6Sv0bOWiO3NbYyWxGGCMzXH3pG86ZjQ4xai3KpkvZcM
u65v472dh12kO/8V52JXtiDYbix03tXU9lO2x1b7h+pRVXqwXLIcByp4x/llpvDnLM+MjyimNNv2
ekm/4dEzhFQonN1SbFrXzX/qFXUHKQACJPZQB8EuEyY7+WPiikYh4/LGGDnSc9YjTHiORHgSUzoW
gN7HkjrzktQROcRe+JbVOFotffZcW/wwhOvmcR2dWeM/OoZg+E3yn8mk37BHS6qtJtnRjTgUZmAu
lkS6R81rY6px9FUx+m5Uhef7XYlwKVGOKY44ZmXvyWxZEXmqLQhVh1aFh3CID723tiMCHTENJvFW
DdNyyGJ1IOO3lBxMjMTlNfoMFz7upkEHV6RGRE8+R+wzAgDyo04MDuSdz2cUCML+sKruFufPl3Di
iJGzCO1hemp2LkumXM6TOlNHH8U6+G+rJ/RV2yYJ0gOZ/pF1hpwCZadqrLf4hlHq7iW79BHNNCr9
pHlqzfaz4X20lyLtoMsIQ3W2SZw+N9vc/0CDQvpkM0SCDQZ5LtMI1zX6Ai1aczavkCbIjoPy2rKB
DLPPGdaVn8J10RvWY9cftqb5eWkWu1Kgxq4Fj4dyQaZh7mOOudpSHd6aoKWAbFrPzy1lMFek3rcs
dHcUJQT7saOu6hsjzi6E/4NBOJKLufuV1pfw4R7zQtqgfBep0hpb5zIV/jtjHYT3zC4l20Ry5BGy
Ck4LwgBe6AbYqyEuDQr4POCoXHCutYj5SouIB+aWjs0GgV+ksRdANRSwVOBec2D1gUyNfhYdv+SI
JK82C21pVRo8OEf0p5gH2+YMs+eWY5fyTWNJ2BuCk+5uwXkQqUvhpf8x1vrnRGSYu2l4GAMTwkKC
20C7bu0MzlLdUyfj5YSVFnj/mqnlbJVIdovV76vnaFvQuVmBt43sdYB2Dzr8sa346GU3bTLzHRpN
PyXySIoGmqgkH1m7ADLMvgMRQH+0aafXDSzrLW5LrzgdxbDZeRvOYDg7pFUcDsIH3sqSnWOrK/y5
gd8vTF/WaRSfGSDQO4hTX2csSQc7K1qw1AW2GBcPlXosfg2A4SnMykUMex305bX8OY8haj6zZkL0
F7WNKBEOuiKVd5Kfic+jXDCH2TDj5Lsxtr/ytnT4YPPl/fv0Djc/lcvIVlMMQMzKMJttxRAr9sRQ
o5kHNnsIbc0KS/skD0mPr7JrXa6ooMWC2WfXjP0CnFOH/a5NBvMQTNO2CzdzbWNH7sAtN3PuQnE5
cHiSYmCRZcGEi7Mx0a45iMkDEdy4CPmOGmDVaSPxsqd+u95B75NeUwfH99pGCFXHtPFgxkvceuN3
aa4yzwJx2EDFcwJ7SwDGLC6GgMi/8Dd/MiqwLqBuEOU+4OL/8P0NPXZwdd0n+Oaja7mUUbunAL5H
7Cv/nSj6k+OAiBcioJSgFyKE+OB3jsPEAbGtzjBd0k2c16h7BNYS3eIUTP9ypX/4SQS2v4tTEs6T
P0giXgN6D2XqPwbB54L+DrdggQOWjtPp//9KYNcu3PGFG//DZeiAe+AXxwhiXkMkmgxutFdgTkLE
bwkcrOqU/cWdRy4ysN9kYiGko5fSPFhBoYf8qhQcSYKZse/IY5DhXMC9SBWtUClY23G63tqNL9A/
aaR1AFTiYDADNLMC587NFgxXW5DKI7BO8RCAxMg5luw99rXJDT6Q9Uza1ff2a4zYpQBw8A1Zvq/9
WVgTH2QQmZ3yOerQR6hehK9RJsuiZrr1t4RXS+R7CMaSwUPTYHz/+7j5h7cJMyLEMEg8AWf91RqV
wRjlx9tIHlNASZl6WkMwTdseJ4d/v86fKgA82ksWFLBFELR4r78P0EWSOJoFJY8WjTXE3c0QrWEj
vU7YEwNo58t5nvdhe8TSg6PtX+QOf1JzkDmD/UeGBuSTYBx/v3iy+k7FTIunoXc3XdCeSPAXSvPP
K6DNFiENl3p7yOrjy8j6L1ERurPYMjVd9+Qncjdq78TU/JdX9VVUBAUt8AHo1aCPugzOr3SzDSja
RGCQfzIJwg9DHDvDkze/JPDgzvNxy9YSICDWqPrw7+/uPyqJ//osLsQpvkG8PIjA8NV/lamgHJoE
nC3kaV2ANgCYkjTnOBI/Z9tK9qLDPn9k/YswkftkbTh/uj7Orjrt2K82i1vkVvgIWaKY5UMgvR5B
ZHIeWcCUxMOrN8PEauyc6vShRrJnkc1hfZtOk2tzkRlQZCdLisSVbuAtFFPPXorY6k5PVSbGbI9z
sd4HMwFxAED6OAG+gKVFLiAw20yqMyiI+sFl0RPED3757w+GfPl6Lg8mRGMl9M1IO4NB7YteiDgh
iEbA0hN8b9BPMylveBLo58D0/M6PBnnyog1moZ41/wvGAvCOrrFDxtJqXYKieTIDqgxl/NBOvdlj
Qgl/xc5ds1W1Bz90KaZWrymHxtPHbJuCfYMOm8NmWgX6DOEZWzrpnTVAeSwoUGB+9VKsAix+gdPH
lGs5+x/DgGcxs0th1LqQK0Alf5N4f1l8Lo8BmDA0mihzQk/DV32WNizN2pSRJxC4OcVBZVlOIJL+
/WH/p+flyyhEvPxFBYYEAiTifPmI2y0xi8w4fUrWpOzVnk3fsr3F5Eu/A74Dc0T6Un5eCDJE8qwf
cXAfJ98talg8+zdF7EVw9setwM4EkRisbfjkf//aw2xiUKT29Cmc++txUJWj9R3qsgEKwbNVbzcI
WSoi1ISSPqjC/m9ZlP8w7C5i0v+7/JfJBljEPDcCl7cTAFiZg/L39BWnf4s9/qpPQ4oAoregIYJR
EZmakDb9/ju3ac7QlxzQGyzFt+juBuWJb91puSNqaCrXyNshFd8WrwomeefTv4Uhfw2pvcQY/K8Q
7xLZRkFV/H4D0iEeGAArvw1nbAv7OQuK0POBMfb6qR18dQ2hZ3+sG0kvq3F4xNgxwHZB40ukEkT+
YU4VL7jNfm2micoGOXOAGBfozkbrDuDG/lYk9NXd+Z87RjcypCYXBSj4s9/v2B+tXCCVr28n40WV
WILhQYzLWlqY8ncWy//NqoMOoRldkjd1nJaMuJ0GWO5r+yG6Wf5ljvo6Vi5pKkiwxbMjAUHH65ev
hjS+GlWrxL3jYXfUTprrJBBRoWYwGahH+5vb88tCiA8C14O3EFfEHoqmX8ZmE+p16+e+gVj8IwPS
l/0tRujrZPP1Al8e8IjWsKkTuMDIQF0mz4F9GG31l7nm6wd+uQiB5vmyG7wUgnx5av0U1CM0Hfxe
uPVKiv6GemSfeIDnEYByu5BwF0SsZILdJQEYxC59/vcb+KcfCY8R7CRYdjHHfPmRxqQCmIHP71U9
l1yQ/ZTc6vXbv1/kn4bGf1/k8ir/a8+SQMNDgjbg9+GK2lvRQJ4D/NK7R973v1/oH38N7EwwNCE/
F2GIv19ojlwGtDur7wFXv9ei/4hjaBky+5cV4otY7j9DD9/7JTIQnsY/hPBBt7hedKS+b4Ro87m2
h2kGHiaCR60cTl/k1xD8bYb6p2uibBcbZwShXLa4v/80vJ4ebtumvs/i9yw6NOKpFScUWuYD0nQd
6qv+/Un+w9eVQsYKWwTMm3A5f3llPFtQCMYtxoXq9iCVfiSj/P/tZC9PEZeACDCmqJ1CL/fvv8j6
zLZwh/L7eF33wM6uRmhF/v1XoMDtz7F3uQ5OxbCf4kpf/dpWhysB17rdeZsRuwkF5KDf24TjaB6M
wMrkCPSiLVswuzeb7IYSrTIW/Y1tWkhsyiBpnW2x6GnJTczQU2ZBcqNGl+ZbB2YXcBB6WBU84QcL
OjtXpJsf+UyAf8xqPIg2ROium+gNXR0y4paZlAbSqet+Se1BBfyF6Mm9tpQsHzJqs0PEhfciV/qB
TWtdDS0h93Et22paBlomdgJcH6HsES0a7+DEgHEQf9NtOfdzhyKJpWWoTtPtDu7q/jiIJT5wOtrc
zPFWQnzdXmViXavBj/rnZIJSiA4NreZ69G51K/yShJC+OLuSQ19rfT1vfbbfsGbvJjUnJ2YBWUIt
o8GKQ5kDbaUP7SZgeEBGONNZAzYuZF6A3qc4fUjHdr538H7fZhQwO6X8V5/6wD6jUd2qJTKo/qjj
gvkInuayxyED/Mp1SyCDggcoKxdogMoByGY1j+ZHQ0Cw0agNgLKuQYkMRVTF14hlT3js37Rh5z9M
LUXWGzlq4L9rt4ADYm0lUDGf193Ijwh2WgG2ymtsQ4IdnLyYYZv0I4rarRQNLOrIIYJgLc40pGvZ
UM2u8apsnuQ3kIL9eYk6H/MjDuk5jZckOBshHhARQKA8WRiSqrJ30kt3YIp66gYVMUGbe3SuoU6p
37J1hGAAcu1vwSZSB+UH5XMxjtsb0uWjqUC4W3vrpR4CfZHp8w4v0kRLl4bZd5Fy/y00Zqo8N3pN
4a1J8hyuYffO0BX0BHKrP8NfDat7mH2OfmdeNwLFBZ7KI8bEWrHWfCJuzHuE1Gg7x56v3ntUI4dH
A+XfhSEb45JGIs0xDMP+gNXuV223+MFNACEFzwDjpyuHQii2BYR18R6LRf3Q+U2q8wx8wkuG6Pp3
oYUtfK/G7D6G7gebsvYepw6vZG6oOSDIGnqgRSXXZHCPCeLxrkZht+4W3Bffg9za8HAmiOxwvbyP
+VZuKJs7CW1oFZgG+ORlkKwRdJlocLgDI2sPqxQ/JVmb7x1P59uaoFOzwxN5brC/jI8MROkOYGz8
uDK8gBziBn6fQMJx4wUdf1KD/h4mun2ddPgmWRyhRRfieUu3GIQLNOqgcL5t3hLt8KaWWzzg7JWs
Jiy6VAYlKCJTAmXpdxKzRNlL/w0AXxRBXjeFeS9mZExHGv+MOFhyZbIXCnIU5py2K31OpipZ/And
IXTURZa0/JoOZsYPTRHSgUznZX1Pmncb1gX4+NyST66iDXSJROqKQzXAEGr8xwgEYzwlzT5om6lI
XWbLLWZ9GZms2RloBYoOsHTR+iLYETsOR9JntJS8Tp4n2vgnK6C+VHzlYJYJLVYMvNxtyCaHrcAv
NBTESFfCsZJhQsMvhq4BM+EE0kPAC0MlGV4nS713ALw23yjw3DbRtgiF8q7iWrj9ptK2aIHXQ0Rp
/UJEDcTI09yhbUrQ6TFRkKSGTKT7VqEpbpyT5Zclo381IrDtfe6FOkIqEYEW6iGtCCUk4uvI1wMm
Hr+ANdqVyrfBCyQtU1+svZnOkFPK98iD2DwXI88K0ozbRYVsT6QZor12XoIEyMC+hrOcTbGkOkCy
Pjh6vrr0ECLRrlBLHb7iMIUqLDnKp7A1Yj8KnPdsbOsrC5zkfmGzxjTugbvJ0GrTgIa8mWUT7SCs
nh5ALSDpXk1zOZvUXAbkuqshw7iynolPXpBmB4PyxAqCDvkNvHt7aNY1AEQNMaFRPsT2ou9P8QTY
m0kDzLgOUnVlWkrPkJ81pecjqS4AZ9uw7J57ASvDZvpQDB4KcCxTTpV6xXYSZX/cA4AIo0tpob3Y
+R4ERl7WbTfSoXDIS6H/kcOAhQEU+vU0gCKH1tzmoUKgZG8gcx4p6yroNmG0qqeoOaFAaEOXKHhb
25h5J4ycr7cQrJ7fp2NFdNJWgzJrQVevL+topQfO/WDHOp5VC8naYuDB/B2rr6rWuhHVtgBYSDwN
fF54TaUlxrTtaXwc4esolpgChfGUBC8dZNfxEEj4eaa6mjL6S2Xx9jimfHzQjW73E8Flk3mMdqiv
6OA8k8tLZ1RSDg6yKVg3/BvIQyALnBv/KDNm9tqbdFUn83LKjHCVam28G8HogF32o+Mo/aXwRhkf
KbCdxxnhFSguDCCU8PlQJhpjZ5JJWCW1jcutBRbirejTKMBnNFi0Jl5yA7Uz1EP0rNbUOwDC9g4R
S0Ah1yB7sx5e1tZh0lg9OZ6gig4qaGzlA+pH+J6A+3sYe6WP7bjNzwMaHMtgTen9CMFAhYUMtXCe
NT/kfFFcp+sAJhwgZhMZB91YNv+au/rnqMPurgExk4cZ76pITVCawcV9VCEjJdTdw5W+8ORkzVA0
h8GMT1tAW79Q8ROxS02JGg17CBFlCtENpP/g/T56+FVzwIENcpYx3BbZB1f4dBmCHIJwdxFb7xMQ
ivlq0u0A5AcfG0t52YBtLCBU33KyKXo0nWdRnAQA4IQD4eryuoGchkzxo2w4olTAIIO39zF2460u
Fev7Ss9+fNKc2N3QRkme2rC9Bv3Ci3jSUEH3UQv8D7usOgESQhZoaxnv3mTnbzmjGxovw4s6HKFB
O5dSlOr4Ks3XLp5gk4JpetVRVukFqpRuiH+mm/05JkvyZi3caQz1REUzh/5+tH2TQzWEAgeh2cGM
ml6h5ZtDhF6LPdR8/YvcPFaE0Wz2UnWkaCdonwaO6me/rRPoKftx3wFrO1tsIPHgbZ8vMwQSY2+z
CijPpacsi/IgCaEYg1ZkL1gP2LKPoUFcL4tOY5Cv2Fz8BMCm6MNCoVqm0vPHIsjAu1IrILlHrQPU
TAbf3TSJQzfV890GcvzQT/N0026ArbzRxDeDxc6AGzFhrmrr67Hr0UpmQ2/XBJ7b9w4gwgogMMlb
KM5KBHroXSMNM+U8J/PjGvJPFfWFItHtcNGooTXZvcaIqlmLfvPG7yRZp7tgmOUH1UZ+y7aYV1ED
Rsz59U8ZSEi5PIe7ZRuBviIjxWSxpUVWVnjoI5vtoDH2K7Sw1Iifu4Rgb+lSmVksBWvHsbKagt30
YpNvg6MHCEFMpTxUeCuKPK3A9m9rj4ywesna25RuTUm6GmguRVgLj3WaL35IKk57r1pghkDAlwv8
6ERRUmR3o4OBr7MLy2nNX/lG65wbM0IMoOuooi28ETVt7DkC0qlOTdZcpLcR9aDbNHPZ0JGcojGb
bjKefLhRulz3GO8U4tAdnDDYlzqeHljmsPKgSqgQKMus1saaY+KH86Prg3qXINPwjYRQuoEBME+J
8dRpmvrtLva4iHM5bVN/NfINgbJTx4aiAZOJHTdAsttpwZxQh8i7nmMQycsE4EytEsJ9Fcm7Ccg7
jNsdpHFMq12NxM1zt9j0GVJNpovG6fm0LFw2uWG+g7MExaGfynbzHfWS9lHxRF6ZwcLI3FiOvVoq
F8TjxxrtkS7ZY7/gIUl3xcwQIc952CCd2sLAHVQ/1Ic+c1NJZfLdYBhcM63NdeNY+7IMcXO2NXQC
smVRsa1WPNfNvO4WEsODg6DFnAyD/5SGWtyF3IPcKxL1Q1wP8761q1dB1zU8WTWgyn2D2CfT8rLv
gaiL2yg71QZ65Z7rV28ap6pr4vYshrh7nDV7DTwkXeuIDLeRGpfHJB740R8bDBKQ8kiybH7hj5qy
dgQZqiG+StRD9QcrbXfAgWu4G/SQHbzxfzg7rx3HlSWLfhEBevMqL5URy7V7IdrSe8+vn8UezJwS
RYioBi5wLtBAhTKZJjJiG8mkSqm2ztYL3cbG4FJYCa0RbBW5ioA98siIPbd9UxxN3umFJp4ttvRr
Jerp1vOceJMErbfxxbhZpV3e3CFgk+x6vemffTWuntUQLWdlUIGGt3W5K0JnbQbmEZDvp9BRhU0d
UKZ05Ra0ZJw0j3LHa6nkIFyLalLuwG2ou7G/uFZKsd17WiNtgLj8dsIC2I7e5Ke08KXHVAYREIGd
7XQReN/QNhSUzeoehlX1PUpo2APdUB7A1dHONqAqh22uc1l34cmDtQKYwMs24SDuvVHP1krAtQ3y
cGpV3dxWTpCfgCO6O0VzcMEYUP2ylEZe0yYEoVwV8Z1iOha2uxhzm2Cd7qUsCDdZYFmUMH0u9iIt
X1Up+RX4lXkWFcC8vNBIXFroOb6gRMfe9c3vciHFVM+ceiNXRXXW40S9kxKrOhm1+Fs3Uo7mupBO
Qad0qxKCxIpae7QbNKfZeVQf1oBi1JVWpP1Wr0HKoYWvb4Wuk/ZAuoHfRWbwR5Vred0qLshMPQxO
flrHuxBYJdoBGolJCwSDw1vYAk30975WggUQK9JQpLVOpmUW4Nk1SGNQxFZemJkbVBSBy1hedKRP
qd11I3sAx1Qs4H03+1rlQb9Fft0BZdXE60GMhpMl9+F3av76ziyk7h4RiT99EEZvqiIwl1r4qbUQ
sU5r52eNXsZLoQSZXUUObbROlu1UNppVMp7FDcI3e1Lx0WtdwsQqk1uwnKmC6/ngHmsf8LWs58Kp
dlEfW1E7ER9FS3HgHkG+ivBr9qRWOjo4QWxdqxfOKtaXsH3U9C5xsvShUYP2KfbhhwBceqGDRA8x
E2PrxbFU8Cai8CZYKFWyVVOwe4Hl2aqc8wRwxeguVax0HajOHysJ6zsUNruT3OTJUe1YHz6wXJ6H
BU26wWyjp0QGDJ4yOwLxa9E46o7bYtUbxKs8Qe4z8UUTdE3hrh1fy+6UXBL3TSKa6zwzm13sOeE6
V7RP0PPNA4C75E/YQEsbelBgjYLJfKihz9v1RX4GxAJRSbYGbZVm0vCs06s46rUUrEl6xT3Qqj9F
FFqHRgYX3Lm4JnR+qdzl8mDsYkG697I2XptuJto5kj3MIZY9lSVYG18Jv8dx6O8j3l+gVKKaugL0
K/gkI0EPbDOF50I7UUHt3tJOxztvEHlUdkH8JRSE4rPT+foJchlQ40AsVr3elWeBVAqfLcfdmHlO
hauJpUPaOsNjIxjdyku19Dn36WPweHXuID7J2zjryFMLMdz5qu78xE3DI7kwvJ3oFkBGo6gCghpb
26Qk13Tr/LcJyAku6SCD689AXAM7WhkdWvBDlmVP5M3DSqA7scpFlpVraS30tE56MOsuuvfiwv90
u8x3Xay0UHPHuQUUmgn+ZVKsdIq2EopGF22hkL/JPMIpNiwok8yE+FuiR2EDH3GiXBYrU3KUMCsz
zXbE+Izya7CCwvLn9jBmSpWWqIy8ctSjcH4b//1dmbxWUzXQxVSzaw6JUjZetIhKpBV9M3AtX92O
dV1OtmjRQFJGZh+8wrSc3FNwyYcMzfMq6g5h3JwGp36CdPwKoPCn2NeUZZaat1ewAvyQwC6oFJTR
dwGbMZlDLbOsKAEFYieNIW1z2dGoqRYnzaGslHoQZMDF9clrpwjbNgHNenvE1w0zyOaQ24FNjMgl
a6qPEwys8AqOsD1Q1nXJIBI7KdqVkZ2GDOAqkDihir+IjrpHeW+P9fda7X7f/g1Xq4ifINHjNEeP
yZG/ffmFC6FzCqEvVRtxgg0m46QtC+t0bpTIVWPohxcAMI6p4KLWuFSJnWywvajexLzXAm/Pk2El
+KcErk9oPvr9Syt+dbVt4RycfKGof93JpaYP+Z1mKr6umjzdKA384wKG0GBLGoh5eeONiV13N/De
BENxLooNLVL3+OF5VWjEcGtLNH3kqc6zk7RcUKrY2ZH8S1J8uEQLH26KKmI3ikQYbebob7K/x87T
u70pu4Ax3bzt+HIYUVUtcK01Tce2OguDDRv+qxboW62jzFsueZOOf/o9BuBv6FHTxBz1fehuXYZG
5zYVMabtbKW2PjV98iXs9RdqZZuPz6HM29vUkYmhwzTpncW95IXoSvV2LcvNlg2ZHqIwWsIpjn9l
OhjWhQpKikBAsS4H41t4nTaB0NumAtC+Su9U8bdIiVcTqRH1z7eHdH3i8NVk7O3H5qqB19YkGqof
LFVB623RejEj4Px6tK/zr5nUUqjGz7WnlVLuxHLB92N2kDS2DDzmRjXAyUHXtHS/gbH0tleXXBSN
/toBBwt1ahNavcd6cmHTzRwro8oJCuA0khVtKqcRirnG883qbYPaYOjF94NS/ksIRHVxykH6FCDO
5XfLeITwfFZ6uy2zP2LhnHBy39/+WlfX3/ix3oWYLEAR0psboVVhh9V3KZFWcXLukgjdxt3tOHOz
RVKHsKGCBAndwcuheBwkAQSD3v5bm3LVeNVRP1y4X0e8yGSd4wA6CspxJpGZTDYttFzY8DG49aKE
YrjqEaTZ5h28sySwStzosfWFW5VGd1ZQK3bkhe3CbI6juPoBHBqjkSNi5lMtklhARAG6CqcGj3JD
D1YmSg8y2GZFKtdNuITgmQ1HFAlRKzTpp6jLoKTONtI+bIRxtkr6pavLVURduaw/q+mCv+js3KLh
iFItsmdXF7lRKLohAei2u078JGvuDtpfgTKB2ZKU9QFk6wTKZ/RTGpZ0hmcjW7LK3U1fHPL15dJp
VSUrHEkCVAoYqq0N9DUQOkiOjnIvNU9wK9eoEG9vL9erTA2MC+geg+WK2gvJ02VMr8EJtEGihGdS
iuhCHz/qcYZGQr5JzUpf9SQv21iWlzDRc2E17LPwkQJnyjK6DKuWZY10ttXZGkZgkHtw6YTJL/PQ
ktD+26fZwkcdp266XsGgcGiSX6N2PNkw0GhhqaLcbSc8wkzLQ7yAGmO1lAXObH4VFOWokgi8AVT3
5bBYoTS05LKzB9XYdIN2lsLiePuDzYfgZAEor5MATc8XxI6NsGg6O8zS+qk3KTrqZee+3I4y930M
njoGuH+Nm20SJbacQtOEtLNZMXTNDhr0jzw6ZXW9rrVD13y9HW7mcEbz8b9w4895l/9A22p6HOM7
W/Lo+ne/TfkVXZ/dsKSTOc7/dBkYMvJdIwz42smqFjPLc7Wks6mFPGtOdgcSGG0b9ZNRSitM69dW
YzzGAFPWt8c3lyqAFweQz4mN38p0vaewFgEGB73tp94KpVMqBxCVtZLSzq/cekt5m7jKD1VZWCxz
yx4xcYXyNs++q3RZECytKn2ps/XhDf4pRag/mfBrYWzj3plMqgZ4FKkoFguyceOkv/t4uujT8kLz
0nbFs8YBKZc+KuLn2tEhJ0M8Q/o0OSjigyf/EdojGIrb8Wc2BKrc43mJVhxjHP/9XXi1TYtI8UXZ
zhOEPagSuv4ScnxmGjFvldkK7DmeeZND0m9USu2+NNhWwasm72vpLQfRgG6+pC0cVHMvHLDxY74l
A3OU//77u+H0aZkMUioOdkVbUfK/YsEzCP7OSz+p3i8EF6jrozQN/kZdeNvNbPmLwBPAVKCFittp
9WAXgfsi6MbWw0uhtSu53Az+oY4WUr65LUE8nHNA5KKfNsUmIjStkLaUg53J7g89FH9kcral2k59
1MPJPUj2CD78xFwKIWra8h9eNPhscBSIKBtT/Zog3psk9HtPJocmwV+l+bYy//xDAFI0agI8SCgI
XK5Kt/RhE7d1b8eu8KnuEH5Bs0v7eBoIpvL/g0xlS6tGDESrzXkJOATgHfechLAZBOtX51E0FcWv
aAXAsTCX6DZzG2IsMqj4uQLJnd5zqd5XYeX9TabFZhOZ3rdILh+lYsmOfCGONvlMpueV6oAKj62R
i3Vy9ejSHVlp3gf9zMb3Nx4V5F1A+FAp/IvZf7fpLLcw3BwRatulrT3StbVgf3s9zNxw3DnUZlRy
ypFdc7keBFpdaRnoPD+4AJIWdlKtQ6o9tXLxD0t7rPJRDFJRCp9eNUYjIO9fdgPqLHRaxSpbBab2
9vHR8JgCWTm6+l6lB2bkOL4ruaKNOMjWCopD4ECVtaStGXz8OTVC9rlgeO1Y3NyX8wYWiNRV6NEh
LcxmL0VyjNCBIS4wIea+DpMlaSLFs2t0uR7TiXEGbbB70Jmym68jw9jW6UGvFo73uQX9l15ikoJc
mwjIZaJhPep0Nu0DdMG+J3QTk/hw++ssBJnuGuBOpUIXkiCpu87yzxBXV+ZSqjsbhCt3rFkhFDnN
EENrQBYErR2e7MU6Fv4Qa5VXL7dHMnO3G0wUtb7xQX1VnJJ5igUUAzvbBJN0KodM3jtuvXBUzzwu
L4JMlhiuamh44rJnByAVU/Gc0ODIlK98GSv9l1A0EkYCEA+raSLRqk1sDQYowwAG2koWi7u/1t/p
8JAF+lsB5Oof5g/TCN48lINxb73cPVlUqEWYq1SoNLzUpGObKQunzVQu9O/RCW4c6pQIw4a79DIE
DiUZSEqGhKVQyVXw0OqoqEXlZ1weqrsI0sG2qfXiK3KGPYBBWVnFyMzta0QEU6/ZBEa8RDCcS2Qg
9+HgTqrGWatc/qImjaRQqKnAZHHxI5b8By2rvbVgVP66AmC1smKx2edJ/OPjc/0+7GQZ9W7Wkmh4
vV1o7Rpcwna54Di3HbSxQszHpLb4N6V6d00Zlo/vJoBbRua0PGFpVSc9aiJdU+p3Yi+Vd0LjW4+g
34Bb+jTHukSIt0Ec5sfcyjOEZ9J8LdRq8PX20OfOAihJ1I/hdULPmcw4wmgNOvesAQmMSIhKqSO8
pWW7sNTmDmn4ori+wdoW6UBcftfcBOPVWBxrUSdtkqE68bYuK1BGxkJatRRo8iVdM0mqJiCQ09P0
E1OkKvNzF3ewSyz18+2pm1usENJIOkj2aXRPMpzWdweOOCqfiSA8yG2PkLawV/30CVTisIpaRDdF
/9vtmHPtBu7I0c4ZM0n4EZOgotUHctGTIoRdsknB8JZ0cq0O0a7wkxHdKSlZP/skODWReMwq+R9O
JQ517My5O6hhTz6kH3a5r9cynY1CRo4IkTqzBxdxe5BzE8sVC9pPoaMqm5Ojzwx8I8VNC2gTkp17
RRCGeyV3nbWjVDwzwsjYBmobvpSxt0QLmY3MxUgqAd3PnJbxlAjQOHPOQ6o8jLoUBTWNQX71UdW2
dFsyFnKXmc0HT4gLmHaAymtm8jHViq48nTjRBlO3HopfgOwq79PtyRwna/LEp6lIwqdy8iByP/6G
dwdPJTZR6aiNbKtRaGxqrJwctJ+Etr5TOu1QaFW4HlUpQGOHX25HntmLsITgbxoWDhRXvTcldKTA
6DzRjjARI2OyTsh2OGvPGt50Jf54kk7JVwH7RrlknNLLYaqtBSuTHrJdl/oz3NSXEWa8EuLg3JtL
3aOZVXIRa/z3d1MqlEGky11ICt18i6JvUoFBzEb23+jCxXCubs/idYozmhyPUv4atc8reQRJdqLA
KwLjrPkgP9yTa33xAeejpLnpAvt2rJkeMTV6WiAjBYuX/XQWrazXQcKjRwjgySvg1Azn2kWCC8Na
7ZghyqlXv6QRTy7cSYBspe719g+43hCX8Scza8FoBk+IaohgveXgvQv/VMfSwozOBlFpilFEoH4+
bZs2VpvkQ8ggJf85r4GqxqvQeLo9EH3cupfbbmy3gVajH4DoyhRTkA5UEwPO0TNP13xXNDECv52r
aC9e7QefmWWgwGn8nGiN8paiSXku48z3VkIkOUi0Zs2pGQLrKQs66dAGFM8AZwb+51qozT3CyPWd
6nuujYVUfGRzxXvNLcJ9ptBiEXtKaoDn5Qor3LpEkSHpu1NHKf/gknghnpW1x76pou8BqMT7HODX
LghM6XM4dMLnChzNfVV1iK/VBRJmjh55SOkNKHcGYO3hLRibNqylZM9eQ045HbLHAOAnOA1VeesC
66VKqz9+K8grwRMj8IODXw07EnXvWPS9i1quOdwVvVkfkY71KeQ3uf6no4/xO5LRUL79Feb2Di8P
k648jg9XJ1Ca8js6xIjOotgi4HMY8t9ZjNGsc3JBNN6ONWYWVx/8XazJ0u3ySo3cglh9g0wgvWtd
XrgWr89TRYcLD0R3rHdcu/aaqpB5rqWfJQS+n1BrhOai5cLrECnto9aAkrs9Ilm+GpIKhXpEbNDT
osU0uYedunabISoSSsN5/tRm/VEygRFvkT0dYPmZqJBJyVdTzMJtO4Tlo1HBNUSBxEOkGBSC6COr
XZql9ZKybM2tqUf5ri8wC6D/ZqwVRCe+a3QxnkZqwDpFtv3Dp4mq86yhGTiycfWrfgtXggokMTgb
Yr4eqNyXKMXCwb89TdcffoxCTsbVM3NAJ4WXygF2BWehuZMsb90OS8v4+sAigmXgbUR56xqS5blu
32E/HZ4VhN80A9A62NO2+/PxcYwNfMCTpHZXs8WzFpGabojPchI9GEB6QSbcjnB9b8LmtbhfqPfj
TT5dT74qer6lICokyWXw0Iim9yoKjXcKNb24V52mPSqCaKw6D1nE25Gvv9EYGYyCrmNJg1/K5Y2N
pnwZikFRnhEiWevVsbHcf4hACYphkTcSapIYK66kYiOYlue+eBTQwFUWh3B9o2iyTlIsYrOO+es0
kZPQpAld00UIj1hbN2m1tVNAM1uLUWxYB3eo/dfWoDeqW4mKdDUk5bVVNbkMbr/3kZPrNOF76ljF
uhKdYk11+lPnwy9DSh3wfuLp9U6gYvMUNrK5QfXU3OVWJIBx76MNDzUkVRT5xW0r7dF0NOEQoInr
ruC7D28dClm4taSyeygBF2SbukVYRsTW4K6V8/YtRgt11epIwK6SUkCDvCzEfpMUmbHUmJhZYTSU
oPhzUlI+mIKxgriCn5wU0hnIanwSAxX4Xt00TxDepG2jR0q/qssYNz+tS8UD0E39FKDfuStTVyap
6TX0q61qVwSSwlO8L7YwCt1XVzf8HaqGMN1uL8vrE50cAUA7Dw0RP6LpszgJ+txtUPs8a0rTbyol
Vx5l1e/37IzkHo+UXFkIOLMPaGUCByIhUcG4TB4DIVmA6w70nzJPeZL66nkQkoVbaqYLxntmfLxJ
PBFn2PuDXjk5YtBnL4OeGolq9xO9VW3fBhhejsnlnYZ62gGcCxRbFS8ODc+aDfXIfOmXyFf3F0UN
FXoQCwHG9fS8yaO2LzLJaM4eWv27QnHyNyWqUEK20ix8VkJPfh0y/WffO+muiQH1exm+qbBBYmGV
Ws6SQ+vczHCTUhE3qALxESazL1aGQO9YaM+BGtYb+GvRNjEbai6IEJqkR2wK2QL/aXpW/QJ0h1Zz
VWJJ4HCxfnwh0DJBzEvhZuS0n1ztAX6NPUSk7twnjyMOSGh+3F7a13fWiGP9/wDG+G3evZH0np8u
h0l3NsVvsW/r3j5Jn2+HuH7Zjojr0Z7aGr/w9Mj1HDRtJbgU5wIbABUiY4zsQVyLya9ct9yfeomM
a5FZw7pDGXxAFar/+Eti1I5g94KlGsGEk1lUcFfy/EpBjqUFZmO57lkaxfYGOiq3hzqzdIDu4n8y
5n5jEW1ygdGjr9JB8auzJX+Shq3m3ZXdm4w3lrc3w3KT63u/OmGSsRD3+ry4DDsZoNDrdVxqhA0U
bTjGnq6d+hilt9ujuz4GdQkxOTJiYIoIdYz//m6txG7RDQXk6HMfCvk6zIRm7TdJ/CbEYbsLHRie
t+PNjIqEja8G3Bxlm79577t4fpG1ZamPN2n/EqufVe377b9//ewYE8L//v4kF6gaKUhiVZDObeSL
dltU5YNEDwxRELFR8lXryT4SgGK+kF5db7mxGgmO3qRHwbE3CWtGiZAqeTKcQxGViCQKj4mM5Liu
FW+3xzcbCKFBSgUqsNIpTjKUI8EKwn44m0UGDUm+a1yYv0G/aJs9M5E8I3i5gZki953ej7VGOuEU
JSPyu605vJWUj2Q/eVChRKGgdXtU17kDXV5UAujw8mIgXbxchZ7jle1IM7J1sPGu8kdznrrqi14f
fVhiKJl8eGtdhNPky3Adkr9gPZ3UFrRja/awz37cHs/1Kr8MMFkOgS7llSx5GYq8wb6sdpDgP7xv
yVnIXoBs00C6WgcQ0CB3xakPurgVkeHw4PYr7crNjJ2j4iHy4fFcRJscgSomNiV6Fb7t6yjLmMGj
py1m8dcrG8DV+PhRMK9FUHFckO9OhjoB3JgjIWiLhgg29lRk+OYt6aHNBhnfQBx6AJun8kYiQnUY
8za+zav1ierko5QKj1RG84UJm1nQI2BhhGVjnHxVXU78vgQLK/kg8/ZdcOdGR0wC8Kai/LIplkrZ
S8EmIAkvb5TaKEVuevUr9TsRJXwZXH3oiqjz/HYwj7q9GuYn8b/BTbZPBnMYozYGF6K24CAkRzcS
XZqFAv3MHmIKuXcVbl8edZP1EKOj4nLW+3akF+EbfjXFycBF6O32WOaioFRn0YsX8RmeQugHxRld
wvzAjmXxSY6/VpH86XaE64MUrBaAn1H5DBnD6dWAGULexQ2zVVSvVXKHSigcZHmlY2MFnvcf1t37
YOOne7eJ0F8zWrRZfdsRXrBXc4MOD8hkFWfBBtdIyLkLdaq5pUBCDcyAZtH1LWGkiYZKTeTZA6IA
Cj0hHChWg7IEA5qbQ/IU8i8dXANNosthtb3L67vxPDsw95Z1ksRnRWr3goyMRfDr9uea2Uw8XuGi
UeybEb1Mg671HKV37QRjHs9pd0gMncSufJOy5ID44TEOiyWB4utZHMHVo9P9iNiQppe63PmmoKtC
bWdImggu1rim2by6crzwta6TPeLQywAZIonyFf9BjamEy0bR2CleRI90ZpsNTyasKbvU2Bdy0y7E
mwErjgF5CNJSBPA2lYPUBrERiw4Svk9Ry4Fc5IF1qn76WAZl58LttkI1rJHGuP0Jr/c0KQQIeXTB
AJ9e1f+jGoKrirmbnRjDoUiTM64N29shZh4FYww4U1zBUKamQEVT7g2/9zvkBZJm5UJ7R/JIyg4p
sgkRblk1kg4+Bjod5pRqLCwcwH+rp5cF71FVnv/xyKY7NaUfWKZa5Zi9VzZkg4fO9zZhYW4kPdlh
2nrSUSVcWXCEc0XZ9gnCLW5RVys9FnA8BVCZZb8zH2svXdzkebOwfeaWMnqjvA7HYtAVYU3AajId
tLwC1awI61gLtDvPM2l9OMUHfeEpjjMJnAZQN8kcr8p+galEJb200g6UTeqFqxrnLWnTLOlkzq0m
qipgtcaqijLtJnlmHaGGJJd2rHdHQDLPkhAtXHVjejv9nJShuCBEDugrR2QUpCRKZ3JtOxp66N7v
LvIQZ/2eqsY+F5+kyEZZaeGimBvV+5CTjA45ZQujGam2lUwCKyG9xkr9D9vwXYi/bbp3d1Hm1Kqj
B4zKTX7Hys9M/pe/D1KTlQZMi1Th8lKoWIClKoaN3aDeF0ThJlkSgr2+CwCAjU0YsEOITk+vHaks
DNXLlZpniX+IVXFVFTUZXXMfR86bpwTfQ0nZLBws16VmYoJ21aEJI2I6raz4rqp7mKwRM9xb3ZfI
ewTmhyePCjTJ3frV1zAvDmqxvx12bttCKFJBwPLe43qYzOUonKYMLAe5+IR3CxY33SrrF1Ccs9fB
+yiTxNE0lVrqJZF1bvbR90hQ1WPsuNprnmOamQ4S4Gt0G1f+4H31rdI7y1gLLvyGuStwPJYUaWwO
Q/C4HKihhb4kWH1towCJ0N42NsO9Lh+VYgEsNLd0TEUXUYQedWGnACUFlYn/XTqiGZ/qNtqXsnXW
Q3rEWf/oavLZq5fOw+skaexN0J8EogRn5qrEOaROESHEYoeGuG6bp6A41pj/irWDLOpS+XxmwYxi
7FQhSCQ4ZSfzWGZIMjZOmdtWqm7brNmLcnefZOrHjylqtSDmKQ9QXJkmELlZ1E5W97ndIPCAfWXQ
HW4v/Lk1SaKA3II16g9cYTxKzx29jrLcloLnCBgz3QlcOh9xKMer9kGqzY0mUamNF/a5PJYAJmc+
j10KOdxg4phFXC5EJzR7JbKK0vYbKt5ystIByuVOsPW6z4VzN7h7yfnS6N8cHDJFvI7RA5KCF7N5
G3BLlHhwRaOumPqnizr8TItVlj+ozQImZe4jv/uNU20IL1LiTAcladfRZ0oNSh6sSvHt9gdYijE5
Ewya0l6hVCUc1Sc5/RYrFdaFCzfFzGZkrqHqk/mq8ErGf393EwnwT5s6D0ob3bf2EcdI4Yz3nrLC
lz1dIZwF6bAR3nqk8/5ldb2PPPnKcgbRXUfUzTZidGnUg5o9Imu09SJ5NTq/V7swswfvy+0pnTnj
Ri0PGgxA5TXqapfDbRtN4tqVMxvVy7WffysVfdUJu8b/dTvO3LTynJCMESEFb2Ly6QQQPkXpcOAg
pL/SpGcTj23EeYpPXnr0l77h3On2PthkUGrvY3pXE0zKnqz4a58f3PJXiV6Aqi1kY+NfmuxMDk+e
fxwIAA6nQCw0rUQDsSuIef7nHF10/CBvz5s0k+8pSOOQ7AEuMMkwLj+QKSFPHJc67zAsDZD3KV5y
p/ysePlj1xhrw29WZV3cO72AdJ5/h2XVr573E35IK1q+hyC01ngXnPy4+JWpug0EaAFBNTcDqHaP
twiPUl5ul79PrQy96/CjtQ30BkdgchUuTMHM10S5AyoH4CA4pdOkGvNhPJgLoYFhiVJer+UvZh0f
coyTDIS4Nn3ZbW7P+cyeGKVCqDAC5htNCi6HVMogK6zGb22ngEFU1sOP1syNtV+Ex65s/3w8GBw5
0NboqY2YoctgipJVZoydn42Q7Nnw4qc6AIE2RM9duvQQnRsXuaKBmgEkANbSZaigFMxSH+LGDtTg
C97omyqIXs3ORNNW+YfDDFsEurpw/MkRp+YWFpxRBInaFjIW6ndi3T50Yv4gKe4hB5p05ObcNVL4
qAWYQ0bxwpqcuSfgzI2q9GQbUDLGFfXuDAcEIRZx27d2ifZv6n0X1bMTLGAY5iaT+wG0D+JvvC4n
B1o2QD6xgMWQBQdHRNIQowi/t2HzalFHu71E5goIHNCsklEc61qbAVFaEYBXLtqDkcdfWisebdsN
d++i67fCXDzZ8irrT9UQ6psWtsgmTor8qegsaWFnzGz20RyLFj0AGrqAk4lN0A8B/QqsXOrJv61q
FRfbhbHOXBQXISbnnYdkmgHyebAbt1xX/WcxVnYGWJbRcdTbQVxdp/0zUvC7Uf8uV7a+V66xul6J
2t5tun0S2amoL/yomW8NkJ4THicFE5ToZNiGmaQqXmtsHDm9j430UOlfcrS9yy76dHv4M6OnVQ0u
A9UBcB/G+AHerVwAAHrQRQJHj4tIbgVJqlgr/oOZ3mFIswm7hVbkzOVC4xjWEkKBlkZp+zJchZoe
/AREAdxOElDyUYxD6GEwLA8IOwNMEUC69rF75w4InQ5h7i1souuNClyRywMCAaApsB+X8QVVq9q4
SRsbkev7roHawkrHB8FclC67XrmAD5CXoikPMEuadggaRC6L2lIqO0CorNeeMu01Kv9o7Ze4P4jI
CrtVjvRxuM6Qy6z7YtM7xTb6eBWCHim1AdoUbJ+rmirpfSKMchJnIW9XppmvdW2BYT4zoZC9ISno
fz/p9F2HhEvZ1XVlnOUM6dW62Cap/KxFyYfPAZ6p3MTwknkYXzV8xba21CzKjXOsaWsphszZVQuH
3vVOQAgJnC4vR0geoNwulwYi+XjlOJ51BlT/0KtCuMp9q1npgv7TN+tDYQlHoHwLQWdWyUXQyfaj
FCymZRFa5y4HEi2IWG7vb2/w66MEkiCFWHns8gB5mlz3pi+IToLQ4tlLkmKVuNomThO7rJRR+Hch
OZ2NhariX0+n8dC+nEJJ97GqL1vhrFk/yvqrprw08lfBXyjcz8zZqJL0f1GmPH8ZTkxbxkQZcGHR
EccWs+PtOZuLAFmEVg7FLrLgcdG/OxTLqMpKpcmcc+SlOJKLD24qvd4OMZ7gl3k8METgXibQelp7
+uTDI9ecy4lnWec8pN+Al+Y61qWthn2KIbvoIpfxQll+7tsYYGkslhTOStOTFxUIxEklxiQJ6rps
cT5HNVRJ7Nxb+DyzI/sv0N+axrvJG+IuqpuOQIL/LLdPXlpuoGchcmydBWcJVDgTjP410CDOBRpU
04uydhAxFRDFPiuYTeeHHICe530JMP/Q0o9vpBFkzzGEISmgrumiyE3BDf7ybRQcPeKfcZKe0Fiy
ULy9vTRmqj4jFpqWlPVXwW+ayspGpURm1urnDnUjFHiDu9BLTrWub7yw+9G1rXhk4G8ydjetnmz/
IfpYfOSRPmorTTVFtRbNMdOBV1TIyTbs9hpGfqIt9qc0z3DZzlZNfXCWECMz3xHq4H9Bx8P53aLh
ydsJSOga567u12JYrytuZS/D9VpS+f8Lm29mfwM053WLWBWaS1cPPL1wPAmRPZboWRe+5f4SwmJu
OIADRo4Pmp10Zy6HkySdmdJdE0Dl6avMedPcdqVp3U6Kkl0Y5rvbn2z8a5OzhAX5X7Rx67+bvDBw
TASVTeHsylK9ilyMd9zwrrA+TpugkiKjmkOrW0YFZXKVxAmSJBEQ73NWDMc6K+99euphtJSRz3wd
QDBjf5v+7DW2QhxybJBS0zyDbDwWabaNY28ha7lOQ9GdABUAp2FsZ0x32CChNdx4lXO2VGFtqW+Z
/pTqO8WyneibUz6Ww1JHa2ZB4FPJWY9jNL3f6UuYaxeH5kpy7a7A66GuzFXudQdsFQUlGxsaw8IK
n1kSIzpl5GyM/52ibEu/z8weFwEbzHK/1vts4zvNtpeacuFameEdU2FnWSB0Cn7kKqOXB3wcjBL0
Q9q5u9LI7mGmH2pMSGJTvo8SA5eWWNtQrccggGzYk7B2AUC/CIQd07PJJnj/O6bXTuC6tTI0jmsj
oV+ekeTXcAJR5CfLQuM9w89gSxab3akdl4VZaV8iV6/uBsDIq6zo5V8iJva3d+XcGns3MX/f2O92
ZT6S4wwc1m0gMTsRMdsqegXi7br4EoB9wm+pHRau3pna3dju4NGGZjLIu2njI83VIjH02LMtsxJA
Tnyjx7QypPylo1G8UrOm3Bttmq0lM3d3dWhlKzn1YRjXdbPKi7jbiGWWb3y39jekLOomCPzojpdK
sbPUjxeCx98KKwYvUqQZp/l2hQFan4GTtlOzfdKi9hlG4NnVwo1lZQt56exueBdqPHHefQqpcfVQ
qALPzg2Fs/G7xwsfLffb33smwYJ/A+t/1LUZpRcvg+h4AYmxKTnnVr8rox42prMOg6dIXWrIz50l
9F+BS1EUQQ9jMprEwcRINh3nrDkPgnVspWCDwTI87bOjLmk6zsZiQBRDeUSAH74clK90YtIUqsCg
vAfLo/abPWVVD1EC8+Alls7sDI6IxLHsAeZ7MoNZHokWO1U4g3PaZkG8zVTns5cKv1o33//Dx+Lq
N0FGg9uaZvh+k2N/qIrOOUbYTnHv5bLfyu59RN/ldqC5pTfKwAOgomB9lWpkatWqVtM650Hwjlkc
PLi9dih7d6GuMVOxQ4LwXZzJh2prapOOVTtno7NevdD/3vqUxmvZ2irx8CD48jqFepWWyq4SxX2l
xF9uj3NuoTCfBuROZpVq0uVCcTUhSiAocKOGCJhk7UrI0DsV3iJMK5OX27HMaxgCg30XbDLYVO8q
7P505+wmkNMinCI54Y1fuDPWJ8Vp/H2eVfpayf+HtPNYjhtpuvYVIQLebIF2bLomKY1EbRAyJLz3
uPr/gRbvNNH4G8H5Iia00YSyq5CVlZV58pxAdARFQnIHOUf018okRAeyGmy5rRFhoUC0NQY5+xP4
xjcBORDT1QnUY3Xn6qjAW0Ms32lSHW9KXhm7OhYQRhfpbWbUux2B68PWxtraJFwrzJik3rMeRe5N
XpXWbYJelGOhsGLT9bOcNKrcQym6DXeh6j74MPo67iBZt5aX/ESGrrwdm7rejPUY7rselTiU6bqb
IlWzB6Rdqq2boiRoJrp7X0bxe98EuyZoGoTqu6R0xFBvH4S6yp0yGgybVr4LJ35V38gNT2NKmOqA
OlZ8G45WC8fCoDiZC0Oyp4ceCppecoja4Psg1P6GUVZ+sD7+4gYt7SRAqcOF02o3jqplt1Xn79Ux
ySVH6bt3BF+6zfXPenFUaDpRmQNjSPi8LMAoLpvW1Bg1hVPX/gAJljQrnjOFxg9JwmSC6bOpUzBd
YLMIU4eM8imWKzyKgd/YI/qSglmu2JAuwthfI9PsD5ykhLLpqJzdNqNbyRQQQjKRnrkjBtzTHc9l
92hC0rMbvc7/yd7FtlnXuZMl4bBLRbncM4YaOpqUB7/FvJY2SoB6hjZG0WALhbXG3H5xWmc/cf7c
alM5LavYO7VW8Zvec70tmuHJEKT7sSgdpL5XLuDlff93S2b7rou9O0pR4J2MwN+qpu8E3e/rzrO4
Io2nOa9m7ZJ/Rs4R+Mp9QXjU9W+DJTp1cqtJ3mbMn8EpXTe1uBjIRKaG/TSYNFuM16lBgpyMd3LD
4WucqC9M7u2um1g8Cv+amJepYYBUtEbnuaD5d1b6j6A7cfBfNuzMxCxgw8xbhl0m4gImmO/qT4Oa
twFiNPgeqMZnL8HJ3UgfoLQhb7l4bhm1DsFLXXkoGgEUSY/y8F6779e3bNEBzmxMX+3s1OW0RzQl
a+C+6IVNMrS21P3Kytyu2luEgf/LgqYuIw8eAsn8JSwbcWAajACcmAzeePKPLpF3hej+BysSDyte
jiBxZFP5uKQR0lt1ClmPZYLWlaj+qoL+p9j7N9d3bsnZ8GImTqa5IBKij2ZasmM57ylWtHmLup3Q
HKQe1Z5cW9u1pcAILyzETYRggJGzwJh3aPAFDWe0HawH1EAOqMcf4WzdiJ3q/Ic1MabDhTKxG80f
+EQJoEGuTqCXXnX/j2sc/H4l5VrcNmrrU39UVhna+bhtRSGpPeAg4bHKQ/9mYFZxryMEuE+rYu1p
MYXj2bUlAyXlluB25Mk2c4TYZIy0zmjXS83wElmJZjeZ931MgxfixFs5kpf3JvLR1/dw0SroeDpI
oEAuXvZo2ImjFtXSI1R7W0/ch2lva8U/obstxtsRTPN1cwsHmOFIGKcpidNEn79dNdP1hDazxEc3
e/dSwy4D1+5gFFSM2wLc5XVjk09f7CjgjqmfxAD43OddcWCCNUylxyjt3FtD4RUwBG28KyVgZCr6
skNqTPqNemCrISrf160vuA7F1ek9xb5elpJBUJdd5IXSYyvVjih/L8tn1xdWlnhZRuY9QDbOrcsL
myrXzEG9MPetoJKkR1N+8kfZbrqjnIm21+5CY+O5SOgerOjX9ZX99frZxoLypKNM5sM8jDIt/SwM
1y65fxwX2qOaRcWWAWtmRhTB3wZFLR4SsVI28DZ9jcakbG2jHKt9W9epM4519WaWZr/Rg0x6sHK/
tK3caOxI1Ou9XPrla6tU9UuKArqtFEN03xW1h7ywID/LBQqIkkc+Jw4Jjlr0wVM56K/9UCSH3uhl
RxSbdkfWnjgGuKF4k8UQWOql6O+EMeq3VTEoAapZMMT3vDoe3VFAC72E2KKQ8rW+z4Lj0XuZFD7A
+8DeNbum6sIfGe9vzcdYSza8HiTlDWnqvnjMc5jOi1dgate/yGWBDmqBc4uzLxLLgpBVGVqIbmwh
QGQ6RkijyQ22tZXZbnIrDzuFN5ss/eqTbaN//nIBvjFNR5ELX1LK9oXh5bIQm4/FJFlY6LduUH3p
zGDlRC05uwpxF9B0QM1AcWbO7pcD8nMCne4IZUCr37pFBdEUAUvIbN3/KUfHVNVsIA3Xd3fhJH8w
O4vMwRgIQTMW5mPiZb+VIfrV9sG2T/5DAsWbiIDLAiFHnocrI6A5nQ+y8Qhmx87l5zb4EptrcOaF
65luJ3ATcG8LFI4ip8zwe3owaqts0wElylF28uRnFWyvb5q6aInpIMCnXMQXbHJapjRpKHrGI33c
eteHkD7l49h+VRILrIQelN8NNRB2rgQZV43o7k5jkPMQIv27HyB39GwWADRHEJRjF6TFDey+udMo
qKjmmh8dUUVMj3pAybUTVNkZQeq/anrWO3qRI49Yc+CavtJ3YWFqIW/6LvVA24blc92O+luIAO1t
r8UmmrJatKtQDz6R62ng8lzzLvL11kEF29qHmdE/SGMY3AwWWpN91QQPNVLHPOekzM4rXbgPSxDa
1/du4VImqP67ddPfn8VXdSyFURD4SEX3lUELtbordcVuqmM+PnXJ7rqxxe8ETxpOB+SU8s1HY1nU
dzphV39sQybGkkOS/WSBdic9X7czBb3ZpQE4gYofdzE1snk6TQejDMNK1R9HVKJ96Yf1eb4KguCk
b0fVlP8uCN86OeBooQ39WDDnp0cPnrBG87aQvjBIyKguhPMoeM2T27ZE6pxqrfvIdKSTt+0fguFN
Vpm24nO7lHm98m3W7M0coW4TsanQEX4U4uZBKdV96jUHT6aABKt2VtdrrYUpks2/0fn6Zq+E0rU8
RSgH99Gt89IZeRs/ub7xhiw20rBDae2CMoYkWPKyjWiU762QvjKB4R1GY4A1ElbKr9d9ZinyGkR7
ogdBEbf56JuhGFZa39PC06zHTnhrG+Bcn8/wweD9a2Jy27Oz5qM7ZyQiJmrrXpGe4/o5M1cmfpY8
f6qYTrUEejZzr1GhJ9etInAfg774EQoQTJhGcLi+U0sFKXiXAEkw8c9ezWuzDH5XY6pb7mMLNSAT
nwy6HhzG4304+UIkqbNjFeOrQbh3oXLMB+tGF+ptY7jf4ljdX/8xiwumTvP3TQtiduZGXaqIrZLF
VBZ9CdavMP5WocV73caSa0zIZkZg6YJd0LgIdVl4aipzNLQJjotUZ9GovT2ivPUfDAEU4pFOxZvn
2cxB6j430RjGQYzkvpGUnRTFD/rorxx1WLcXDh+zl/8zNMtuDFWUvK4aqa63SnBbQCy/k80g3sed
+423+7gTKcuGQqncI4Va7MZBcW/qps23o6vpu9Svyi00Woi+SG1hN3kk2cwg/1aoPO9jqMaO6Wg0
m9ql6i3IbrIFB8PcVNJnewRO0EgDDI+tXLde5aiv7hIz1TZ+lVG2Jp/Yx4YYbPMBQbyyjstNIQeV
ExcSg/0xpfDUatvbOOiDG6u2+swuTbWwDTfTN8Ywlk4bDNouzbP0WHuKtVODES33oo/BEkJBJ/Qx
HGxgD/dRRsT2wqo7iH5o2DThxq/mYHBxI7O778tAO4QSFKkokht2V9Xis2pQzRgpr+pVxFyxODyI
rscwnTZ+Tfi/HqrWSrejMY77KlFfDT3+VUUq/0qRVgcvDu9UMUGk3jf2TT+K6BQUCHt0fewoRZfa
fa4wcDl67V0whAJw1XhwYpM5SLPxhmexIPfIYf10yjx0N7ox8hdURLYQuzQb+Pqyr1rql5sGUaBN
o2fxvmwy1YGlp3eAlNQPQqDoe2bu9W1jMl8FeL3fBKVmoQyZf7Eis5PsEcffZn2ZoDFeN8gyuQVt
iCqneuMF3r0R5cGmCPrR7gGO2LEyvhWDMTplI4lIdcoF0JSyttOI9IlGY/PQppm4VXs4/YZJylpO
1Pa26gIJXFrT8iPdHwgqyF/dsJWOVml0lgMpU/uzTj1J26Toqm805k6tOoLFkwRzx5Toe9K2vQ1a
P3n3GuGn3JXp/RiTvtVWGjw3g8DEVtN1Dr1MwxGDut4SL9QXdK196di5L31qWidfQDtu1GqX3zoY
twgQNxsPYRfHs2iabLJm1O6iNEjuE18cnbbJLQRV83ojp0n+1ZeN4jSaSJBPrpTe9JwaW+x6kYdP
QJImhbltIAFN1wOB4Z0YiEAVyuhVjet3oyyTB7NpFId6lvyuFp65UxPP26OY1d1ZoWJumlLNd72a
5Zu4RqgKiHz1GBd1yCny8l1aVO0xgG6JYfexSrc6+ngbg9TgttLgF6SIyEL7JNjEYvzWlW6zbzs/
eBJCNMvgm/G+ynonTZTtLfVsDy7GGyOLhn2Sl4UNraR/lELBOshirTnG6PtMq0rmPqukfpNJXbst
8lKlAY1k8Jh2/k2gVPm+Hd9bROl9/Lai7LhRANWulB2W8hKqiFDZke0w/DEL8GLXGp2eZe5jpmcT
t0dT2FXqw5IuvmdufYcY+5/rQXgpNk5tcADlzGBcTET14D5Kj1Gvx6K3DkoB4CTrq0NWukQFeQ1m
snR9IW8FrAY4tUqa9zHiN2Uop2FAkz9Rm61cSk8V05crO7hg4y/NFIhtOokIAn60IYjSmCfmGJ6C
pLI7g0rI8OX6li18I/jxNCBQMHvQ3Z/lTrlXoncdMDSZa9YxsP4BVRiOvVMb1GTq3//BFo9KKEsm
xot5p703BdPUhyw8tbEB3eaOP5FC2JGHb9J85aJcXNeZrclVzhK2IFX0vCN2nxQgY7Bqh9/HVqS7
UeuxA+egZueh+u368hZyjYnFnpLDlGhcFJoFcfCUegjDk58Ge9G9G4LsGLiv140suDjzPmA+OFYT
Zcns+petQAlJIEPmw2DBJfjX4m/J7bautTIYvmZo5npmG5hmnON6ivTHNL+ngmq75RctW2kHLnyn
D+uZ+R/DQlIapCIePv7IaGHn8PIkzGJo3lMl//wPe0fZHEgtLagLAIY2JHrqMzJ5Qh9iAPSehP4X
2BH856IK4BhR8jVp5QWPQLdQJ9H+SzGizD6W2MBcDI9ueOpkF9hU+BCa4g2KWysvhzUzUxQ583VJ
ZVG1VbGHDCrlBS1V9a6yVg7UUvGQxRDPAfhNvGSzDDeDGLuGuTQ8DbkUc68x7SkHFNNibRzum0xp
Ha7BCMB6oiZO2CTiRu2tcJN4UbaSay/6DFpuRBLqmeZcNKzrIkEOO9bbV09JdC83z250UoIbSI9X
LC3EX4Ch/1qaRZEyEfTRK+sQZUgmJlxVjZyIe/66W04Xxew5jRF6ABOjkkVh7+PnG1qhcSv4IE9J
TNbVO77wa2zc7QTkqrzWbpI/1Zrs2oLHTB0Btm/6nnRaPpqEa7eWulgAE+qqR5iWX/qO96ZWrn2p
RTtw6zO6NrGwGrP9k5WYSRoVblexKjeV+VaTJK9NaKzZmLzlzPuTsDXSMeYGq/vSVlsICoKcJ+1K
0WP6pbOPRKl+Chwa1RqUSj5a8Qxf9WJXCU6aNtIxeY/qYofCRQnW5ro3LBlCdQLWJPp8tGtmywm1
usgaSQtQlnz0lXehea97w1GHtSLVmp1Z0UguDSqv0MUS33+l8TELfpftxqjXQMELJ+hvZ40bkSvx
Ir8Qm9JL1BFWuU4eNq7l21mylogtrgR232lWy6RyMrupRikuRT0a/FMA8srWxfxghulXxRAOQv5p
OhGGjRAj/5+t2XUlD0UQldxPp7hF28iaFIfyQXA3suaO2+uOsBRwGdOb5LPJZ2Hwmhz/zLGFOPRq
zW99VAvNjUXiHGTjm1kJRznNNprvv8uVuO2podquYW1bV3yLVPfzda8Pv2Ha+7PfkNaUmKGf9E+t
1OpOmZrbKkifePGsvRUW/eRssTO3H6sxNN1MJCKZ+h23meggYCGsbOmiESrmFC9JA1Bi+LgaM1ID
t/JKViNYHYC44E7qQQZd/26L7nhmZPoRZ1vWMP4sdV3jn8TipCg/fV3Zy3LiSPLLdTtLcY8O0EQ5
yejKRR2bR6ecewOMkLke2okmMUK6TbLv140s3E0o/fxrZBYlMjGGEgCy2+mq1aqTGBwF4U7ID1H8
syl+1e1Kh3JtTbM3VR0VlRd6mMvELy48kIa015SVbGllSfNInghjaiLIzZI0aTMI/QF6vEMhNlsz
bu4rNXkuO3VH6WYlrk87Nb9AznZyTiidF6BCqj7CrPDDUxo7dE+WfArTbt9XhQ3W4fqHW9nJv7Q+
Z15odUOji+iGnbxB2GfC6AP5l13IXJqVi3HN0Mzdu8btiU0Y0rM/rv+km1Rn1siPFm1Mo3YML3P/
zjvlpZF6dagLXCKqagf9UzF8S93PP0QmAbT/2Zh+w9mGeRCj173pwoRrZU7avo3al6rZieNt7L1f
/zQL6esHS7OYqhiV12mZR7rebesRRiTQxLLUOiGlqsofd9etLYWj83XNTjD4CS2WBDM49dJd6P4y
w38g1URp7fd1M3+bLBf+zRU8ScVPj9/ZLRyY4TCMkx/0KNHYddtm96VCdbnsjdyRATxvQUKrYPCo
LXa5VTstpGQ/5Ib591rIvstiB89RS9NPLkLtKUmT9mYQ9bfeIxUKMiaFDKs29vQMjK3UarljCuEw
bZdkh1HRebYZQC05QsFr55CGbisLALoJqMZu1Wrc6YmrHTLGJFdIDBZ3l5F38nZUEkR9dqMUTQM7
y4jImpxYp87PbjNUVAphdMJI/Xl9hxfdBgoBGr6TcMa8FuQVXqEZrRWcxoS+MxCA+q6t6WOgE5Hf
tqUX2CaT0CtRa+nGpHJnyAqNjcsiV5TVaijS2TiZ/gjjxiB0tpoaKyFk0Qjj6GTWzOKhGf/x6MEM
lpZDxHdWi18h1BZp++v61i3GjzMDszMA0DzTwxK24cAzDtM4YWTpL6i2bK+bWXSGSXaLaRwwLvPU
fdRaI2OWhNfi+EfWBqdH6qrUv6WjuGJocT1wSgCjgQkRt/u4YValeDkpQXgCVoHeLtXrSHK0rtt8
fj20d4AZ0s4GazK7jfOm79wo6YJTBasTdaaEKYlR2zSVbF83JC0tSGGySEQBHDTUXGpECfNc9np8
u/Tbve+mX4QKGF4rhAltZBoXGZQIEXLCqb/v4hGFysEuEuM+cvs9g257Y20gbSlHoJAH2BHiQGTD
p997dhlYvq5HgWt6p1FUHpWmGza+ywusUrpjXqsbq8lPntu8Nm13uL4TS4f8r5wBDz8Z3qmZ4U4Q
0VeSGE/jqOySrt8ombzrZeMgy/VL2a3pGayZmznSKCe9maeY88Fy5F2/i3RhoyuyoyXDI/3M/+BQ
UJDAijRRdjEm+nFbozZn9HQMfB6D4WuhRPTpI8q/gq01n2YJYYNgx+ZFCAKMh/vMd+tIS6D+pyow
FLdR9d23/rn+oZY8lqo/mfc0nsJb/eNS4DJOPFMLolNacHur/a0qPefmWvt6KTJOlO+w44FZoSTw
0Qrfh+TejKKT5v5Kve/9sL++iqWk9Pzfn31/r4nChAJ5BAnIXQdTQhG+xfAMeM0tL+hcWBt9nv65
eY5wbm4Wh2FbGSS3npajVnZYvfpoTY50lqOVj7O2bbOPrxuNXwYVyzLz93JMwQ6/Xt+3S1n06ar6
98PMR4xTcWqpZXEEh6l1qNvbyLoV3BvB/ZoFf0Kxd9r0uS5/K9ZNI+0USTi2a1/u0v8mZvRpvoUy
Ecq5syVmQ8jD3BjjU56/tsNzqRxl7dNvf+58KMam1hAXzRzVHnpBZxWCEJ+CuCJHS5n7QhYrXXv5
X/ogkuJMHKCPBJz94h2re4U+RpofU5V/StwtzdinOHjqgekn1VGtT9e/3MK+gcoiKkDpxwDC/MMZ
hjAGuRrmJ6M5lr5lN41vB8PKW2LRCCh96MJ4nRPrPh7bzAgCAcXH7GQgw32Igrh9VYOw+ap2hfXp
kEqJiAorNMx0hZgC/mgqkuClQTUhP2UeTMj6zTCcMhrqa3Q+CytSSQG4mkSUpS7YZ0FIG0bRoxze
CrTXCwrtmlSWG2uU6ptPfyBuXLjmyKImU7OMWhPDRFPCMTvJFLYihnChlnQ6oLvXzUz78jEUIW53
ZmZ2FblGAEOAgpko/6coezqEli1rj654KwgnRaidblh5IV0GJSzCQIqu3jQVrs4WBouJmCWjmp6C
8o+njJvafLu+pMvoysNAoqxFfRp/mEM0GQ/tDbluhUfZelFDRlv1X7VR2GO3vW5nYSEf7My8GzyP
lTQVdlS9s7P4tchXDFxmJSwEKgRiDmyRpNMffTr1UKXp0JSmQFLwYUwnR3mxqiSHwqetlGsV9wXA
OPZoJMFGN71y5oGuzipVLORJK1liULkEOJTsJObn6/xrb3w3Ysjv0i9uvkatuLiPlKun80uY/XvH
nCWZo9wkVmFFjN1F0N/KE0zo82eJC4LWEv1HiD/mbR6CUBTGAVNjcSIiB2D5N4wPVTdSOqyR9izE
Bw4rgHsWQ49w/vRBJzDz1SikyuC1r3WdbSPFumXHVwLr0padm5l5Rp10aj22mCkE+bUN1JehWfsq
S84nkzoyZceoBIv56HxVo4RZpmg+ohzT+I+8KUNrE2bHzA9uJOXl+lFa3LZ/jRmzniqMb7mVZga1
4jHa+p72jQF2u+3Ut8+bgTeJFxzNBOZNZidW7utUzHqK62r9bBnlHqSpAwxvJaQu7RyjenApkePT
KZvtXCAGbVtlfBxDBl5UMnXrJs+12N+ElrD1hXAtcVjavEnXhKuC43sBmNWaMVYbucDnzCS09cY/
yEJ+b2prI3dLcZXiwdRemoL338rX+TmltGUMZo9HlMIm7Fy7UZ+azt8AtFrZwWVLBD2DwZVLoupR
jVHvNdD08TpSSNGyC8r6WVXtzf6f6x5xSRKBK0A/ZJjwGvO8n8fYzM2GGnyadxqIrSnPa6Xc6YzA
2cEOEspqE1DDyv5DFoFRhlfAyOokfdMXPdtJKReYocwYl7as+wA127S49c01wq0ltzg3MnP2Vhz0
MK4xMhZfWqOE4uDGGNbSh0UjyKAgzSsR7ebVTtg85cyCKOHUKMFj0w83TdqdWngKVj7T9MCbpSlo
hsIABzUZN+Jc9lIY5MIEZI+dXKggCkWVvnB3ihCdRq13hmF6aahO1jbwmjP34nYbPQ6313/E0rk+
/w2zoOurWmCVytQ1627D7FVQ050x6htYCmykRq7bWtpXbkI4c0BSXhaCIOVE5SQcUbWSkqeu1+8F
eAMrGjPXzSzdI9y6xETG0WB3nH7GmSMWI/eGRKkOzMBQ7SJoJN/lUoND/bqZhSRTA7Q/0Yvp0wt+
2tkzM7AO9KAVuUtKlYCbSfs0v7HQzPHA2/tQ9mnZS6OtDYgtBZFzo7PPJdRyUssI9ZzMCcid+hTN
XgvfdXzxv3wsXqDTApUJxDUL+FXipl7mV5RzzOzeF3glWlngBFbz+cyZjPZ/duYsn+AyxkZp6ajC
t7CBLXjjr7FCLYZDS5twKtBP8bEuvpTQu3I1+qde1G/zMX9xE/MxbQRbbL0TwMsvDLBQYdVPEarM
QlisHLElt6dmTJ196p9I89e8aLaDK0bu9M38B57bJ9jL9q6prPFJLtoxILqjysoLeB5OgPT1VI47
iMjywan7975+M/I1bb8FI3g1g2IMegKOnecBWei1KqKydNJkyKI04Was0MCL+pvrh2vBzzGjwzTH
xQyX3uyTeeCxE0Vmz4LeYLKjB/WmO57w5DV/rhtaXA9QKVA54OMv5lTa3O+CrAbENLGte62yryXN
kSt9pS+9aAZcHRLOEP9fTJDIfh/W8kD6lMM3bAw14z+/W/nTctQkaCzlf1ZmOKa06woviAJq+lrF
1WjZgg7MP127hJfeVMgKMGbHBD/VqfkQrlACv+95yZ3C5pslxLuidZ1YzTewq9stozhS9CLJBYLb
T9c/1sJl9cHudKGehVwPzU9Nq31wWnTV/cxnXOGrm92kI9MP/lp8X7hGKIaTq00QjMsi89D2o1C0
0A9TsfgRJ6lTBd3Xz6+HWUXa3vwJFGfm5U2NEqKujsKjVH8v4dQWq8fB+kW7ZCPEn+5l4uAwsnDJ
8pK7kEoqjDIz27DwTqFHGmhCmuNuxyY4FOPoXF/UgqtPUU636AKAjlVni1I9lfd9pvqnZKi20Sgd
GuqXVqFtr5v5yxs4y54+2JldhaleN3nmKf4JjNa9K2gOxIa7Xqz2QfEMsH6vSLGjuo3T0nWnOnOo
zNzps7Xu1kIW8OFXzK7JOoSPhtkRri+YttU6c5KImmN/G43fLLeD1wCc5/h8fenTyq6sXJs9LMNK
SkYpJPMw9MoOmgcPWaa+qe+bUt5rWXfS65WX7MJRMEgDRMD92gSYnS2yS8OiTnPTJ+grmyivNtXa
k2XFwnxJ6CIprVJbZBvBPV1EW6/fru/ZoldSGGY8kpFBanQfQ0feWfBuKdAgucPWU26N+EVdlQKY
9v3iu8BxSXifVFfmWMVWLT2X4jT5bdjaYtPYg3gKracgvkvF9pgYjcMcuhO6K8+9hag4Pf75QpTy
KTXNon4hlAI0MQlmdcM7QAf7T96rX4NWre1uqNWbUPDWXkhLJsmvVRJfJqAvak8dakC50ZM9WVrq
PXh5mRxLT9C2zP8VTtiO1s7qouz985+QWGmJEqWbS/6islLlCloNjMKUlJe/KPj9cr2VOLnkJ+gc
QEwzAZv546OfVBIUGkzHeYCaf9WWgNbbV+ZLVp4OS97Op4IBD6w9r8nZeTIycAZZmJIRiq9hefSL
Nfzv0iomHsqJ42GaJJkZqMHhNilE5o+FDphzyOnCMkZw13Tu2hDTQqJGwvk/S/MiVzb6Su1lMO1N
Pf2xemqT2oF8z461ld7O0p4BkEFiFZAMmKf5kgbR1duBA2x6WYTY7WDegg9KVzKMpdB6ZmUehxIt
tppkeqIaZvwqK+1D1mgHBLpevMg8cIs7VvTnulcvbSAQTAoAMEQi1zRzOH3MIjoy1KflZrQl8SGR
uDWMyjal7ecNTWUndYIXXZJLtULchX2GIVfLj27mubavCnvGPjZeNq6V7xZWRa2YntJEYQHIZPr7
80wNxszabJG4z/whtmt8I5MRFfPat7L6eX1dS9kozbEpuYHglRrozDOSMYwaV6+QG2/dO7PM3rSi
cXwmm8F2HDxvPLVleLRydVtn7VrGPf3bs5B/bnvu/nrcB6qXYXukpKb0dwndpk68rYVum2qvRQnp
bLfiogtnm9E3yHPpcLHi+VBflXZWb7kl4AdDg6HEs9VO28TWWmF00QwN6Imli5A7r6Iwh9kHYjTy
0FP0o9RIqIG7B1+1Vor+CweOEDUJVUxPI0puHx0lKdq84ptS8ooSRyv2bnsAT93qpp1lOchnYyU7
Xbi5TJ6tJKgkNBKIxo/2lKSoxCpVIvK1zBnCiNIyiFD5YPjeoTRWjtyia+rqJAxkUBi9mBrMarcs
QquITmLmwZSbO35s2X4rOeh92jKTyVYD6cRboq3lIn+BznPHpMw8Zftw6PLHx3XybDb8Sk6jE10o
4xZFhtj2y1K9reO+Z4xCRFFFyU0KjlnmdAyn7tSy+N1q3XA09eSvjPedG5Qhqnu+ET4DSKwARunW
tsjMN98Y8mPTqZA30/r6/EvZnPrdUJuDTrhgbEtls9HMKo+Ih9GXTB3oBqkwgGVrraCl98O5oXmo
16MsR5eJb1PoVm9nYnBTFcGdEd2LGVR/7UFS87uySzcQyW9gO9kJWnxTQftzPXotHTMcnysUMmVO
wuy1pJSFEuOryalJxmOJah4YOU/+fd3I0iGD3kdWaavTIJpH46BQFT+P3ORU9sWuiZstEnYd0kr9
O1WzY1eKiT0kwhogbGHGBTpxsjAmnaDKsdTZWetpWhdmaMWMs2aOAheyp4Pwjt60ILVr4wjBoNXC
4xrvjOJP0NcrjrT4gRmtZjqdxzXjSdPWn91BdCzRuAy95KRYla026QGKshvXL4AdxvJNZ9H5nUrq
qnkc5fZbOsi3Zh/eQy36dn33l+5C05z63fjbxCb78XfU0OI1SZQmOBqyZ4kmulvBq/NtAJTJ9j0l
+7xLIX42zcDSOiOszkKqkCJfW1mIP9V96tAydALjWWq/fHpRU7HJtCYSQOLFrBRjiWnSDz1xuwrp
mdF+tOtJ1wiuRRtCrOu2FtwXMyA1p7fnJV+80kAnqvWAiELlOZC0rZvf1fF7Ed83yQ8Yu1ZuiEtx
hYkv8l9z8yvCbcqShxzmTPkJ8bqyuJFg0/Pje02EqLC/DwbGfX/mJu+74aX2noe+36Sw6nU/W/c9
1XeC9f5/Wv/fc3buyArMFqUQxeBGUTEZn2oT5pGnNnv23H9i8cd1Ywtw3Y/Ln7mPkUpVq1sB1hi1
HMbvpXebDz9E4S03byu3tgX3Ns4q24WqPAsf4/qGupKdqitZzsKh4SOAEqGGRKXZmHzibM2DocMU
V8XxKdIa+LGFnSbGh8iSH2mvHq6veCEEfzA1uyobeFY0McGUGN8mYQVB6E1dv163sZB2kNxrUxSE
9hyJio/LoTOaB6lGLMrRMvP1H1Znboa72Km8FUNLi6HBRshF8Yi35WzfYqsa8yyTI4Bi6ib27rPp
4l+lWVu0wg1Nq5eU7QIxpjZVqBVixyXtJYyFi07c3qn6igss3R+TrCGMS0wnMC872zRRktsh9YwI
GKR510jBTSa2QABGJ4cegfcM0yQCzHgeUyJF+lLqqQMn/sqo1ZIfApBE23ZirL8AdhUqMipdl8Tw
PjTiDvYWbQtLA2T6CRQttd6uaR5IS8GOgjPNe5IfyqfTDzpz/AlPolh9kmAwOiZQEJle8hBH/jZV
jdsJUyv60SbljeEb41HJ5Zs2ZT5UbX9qdfhay/FDE+TbXNHv9cJciflLjTQ8CtwjUCoGVeYjltM7
SxYHNz6hFPNbL+qamxQQXwPFyNGLxJbJIxU5RXEI9qkU3ulVsWeKcU0Y+v/zM3CICWvHNs0OrE8U
ypVCi0/KEN4L8NKJsbRXfGJTmOZwZfkPeq8+l8bwGCXpV31ob64f5iXvp4vNSUadGwjbLGcLsqQo
ajVKsV84Sv2QAmYUg93/zcjsIFcq3EdiHKSnVvuV1geh/T3KK/fqUlCaxn7gCaAhcFHFK6rBMjxP
T04yRVGxuBsEyxH1/iDEx6LUV9az+NXOrc0yhrqterVIjeRk+D8o5YCEQjbdEO1WAWoa+o5XMi2X
HFX1Hqjjyp2+dKjObc/utLxQczGRsR02kMOqL63lO8wk2TruWoVfK+inr3+9pZcfmIB/93YqZ50d
Y4MEW/RLMzlBtbfrK6Z4xBepT7dN82QimjUUW0kdbSaJV7Z5yTc1HZZ3joZ4qRvflplnxP+PtC9r
bltXuv1FqOI8vJLU5EGy5MR28sJykm0SnAdwAH79t+hz99kSxCuWz85DXlzFFoAG0OhevdakGp2N
lu/odzx7V7slFMKc4yDPAp/BqwUXrjS4obLbikc4o2rRPAsTOiiFesdA4exFo72joRHcns3ZQQGH
g9Q9wr+r7jhuklblDuqNdpZDdf6d0OfU+B829VQ8/XwlIechjSmzmMsERe20N099uSPtKUwW7pI5
L8QVMp1Zn1Qr0kMgHKlWxj1MFFGMTjUzqDpyxIMBsB7xpDf9Khf56fbMfWKVpDwA2uH/sSntuiTr
baDoUN9Gl+06KyAFatmbaKKja9NVig6zCK/9Ls8CYNPWZQ22XYsGeBrjQYzoxIFuaCZ8iCCsHQaF
ahY/AI++K8wqwGj8mMV/EiNdUa27Z2Hlk7yGRBUDHap7r4f2rjaslZKLBW+YPUngCCZY1eF9tqya
oQHfFvWocz9ZpuOZ+o433DNZtrbIMbNXbXtk5HeTMU9xlkzPruCZZWkFdVBEACqDMn5H0N1be439
LRqfqvYpLJn/dTFkPETOxymtXR4OlhZpwFrkrH9m0GDs03Qpfz8b7p8bkY5Ga0R1DwpGyJ5a6bZo
La9vTC+1Go9SY2flBuSJxBsy398NrV4nuXPMTODRTN2PR3S/DNbLbYedttmVv57NsLQN+xRJJyfD
z7Hpg8mYH9Illo+lNbQuT2aLQSTL7jCrSdn7ofGNQzcqynY87ddp+RsqTv9uQFKw0KbMrCBCR59I
d6/nEULVhQfbXKoPboIUIzqGpp61acBnV00EctdYgGnxKQKvZ9+8hck3xP9KuB/VY9HvHfNERAvZ
uO999ZpntZeVKwNsgQZU4LN+U2ZvavmLjaAxXEjtzvDRTv77zw+T4jTK7TyqOX5Yau37Eup1wIRE
zZPCd1rLg0oHaqN86rRfovqjFO99vY7Dj6TdFf2P20vw//Hxv3/IFbsVsNeFSrOKPmVC9Wti7UfU
+DyqFmsT6mWCKWj+BPGP0QRkZBtoFPgGfi5Pk60aKne4ff7c/kGTi105uYMyI8D7yK7LAWTPQYhS
cYCOWw7dC7YDlmY7gGim/bJq+3SCnBmSXENALk6oIyBhhsbvCuSd26K578Alcns8c1sKBVNAtUHF
q4JC7NIDx4SEcZzhYuOfqu3H1hr8ygRdD3inBhptsnAJTD3rW+cmpV0seBw1osFJnLW9T7u16/wc
ka9g7jGFGtyoAIiUxsHYvo10Dbyar5FxZQ37tkRU5C6J/81Ge6DtnSiqUWJDI9DlBKgueFGrCRVX
iFdebUCN5uXDtqsOJuSN++rdYG9julAQnZ30M5vSwVKUbaiKFDbNoYLWluMX1Q/XIp5oWaAaz120
ub3Ic0EfQpdJZAdJ1aumRNZ2yWhzLHJT0U1fj8EQmkiEDY/WBFtKte1tc3MxHxRtHWwPFLvQhHs5
pUVK8MpXsGe1pPXMfmMCBk2L9W0j8250ZkW6/eAKRtch7/9U9ZWX8ZNh3Rd5ukGPy9g8F/3JSA6h
9gBSRjALf6tKPHjb08jWeb4Qfc4eUefDlTyo7RQNLG34IXH8TrJjb/7BmUDpW8orMMO+1OYT4xsr
+enUm96uvAnODIayhdmYwhf5XIJMDX4H6uxAk0izIVghSImmoie9OCrsu8JbP2HbJDE90MD6bgjO
HtvwLOuYxAurPZesx3tiQqcBogsyOcm0IypBIzGhxrKhXjFDdU6s5z8Ts8o9CML/ZVl1tlJiNVyb
Foh3tSz5oFxrnjta/BqSdun9Nru54HqACk1kpnLXmD2Mdt5OSMPGaFZ1pDzF1AkIQmbapOusSYOu
XwrVZ9qOoSp7ZlPyeJwsDbRwpleOYu5RnFv1qbbKClB6K3xNWB8YeXJo8/Z9TMKtUtJA7cOgYvSh
17WFEHtp+NJqWE6vFcMUeRpg2VZt4L6tXQqGWotmq8HZKtXrbc+b3exnQ5eiPpX0Bek1nC1KS7cV
UPuWE39wO3u/bWZpWNImc/p4UJJuisWabaG7Qda9VAzHSlj7kQL9efjabYNThHO1oc7GJd1SZlEz
nk+dczQqnsO6+JOP4y4OS6/gDGQrleF3Rb9C/nFhO83aRWZM0YGhxpUsvVMcog8ZQ6PyE4u7RzVr
AUCrfoCHYJVn6b1Cih1NBVQA/weQqQtwswa1KzzN4MyXZ3ZpWyVRC6C2NTfdUlHuatSZGQptlbmk
MTfrMWempqU+C3rLWC1DI8Zm0TO+6lVyUkUX9Em+UESci9TQRjX13QKeC7L8SzP5yKhRKzCTFsxr
6f1/1JOapRLh5N9XfnJmRvKTgndaRVyY0UL2nhLjA6IzCyOZd4l/RiKvjR6F+SBwoqHn9jHW4wet
glQ4dA2h9awA1Zk1ryLlq5KDme32JpgbHGoREAECtSKkGqTDhA0kUXsBjAzA6XsaNUd4yMI9Pje4
cxPSMkVWCcFBs8M1zsJ7N3Qn+nUQJ/JDzjtfNdK/cIQfCHj6b49szjtAWDZl69GIe6WcV0bgjy1i
YGRCigyEYCtd716MLNoDDLIwwmtTGrQ1QRSO7P9EECXt6ALMGiZe/+CiAo5KT+jPiX6+De1jWTrW
wuk/k2CBMTRpA+EP+gZNLrwQ6J66yURUA4oDaLb9gVaBJzhogctNO7wqauWFNd7OFl0lqGh/dU5h
G4KOFoIQdyJ4udxxdseEZoQVWGusofIrAD98Zaj0DaKDRvWsyq6WLF4fJbCIcgteSqhka3J70Ajx
qKjS8EiqoWMNIgTw6KV4OC8k/2YXcKKlAFEuAJky9UE4iLAGrQcaTTk46DqzWWWqcZd17oPGl1Qx
r7cDRnRmS7pOLYsI12xwDqd2cpeY5D7NtQBinOuqCQOa5yuF1ccm7xews7NDxLk/eczElS7tQpFa
lYXWkPip7IygKUaAgKPBcym7S2vwWN32k7lVg06KBQmCKREov6FFOFZmWaATTqv+uOAUZ9jpYIW9
beT66EK6Gc+5z65n5QprpzWhWsctHuomFyOSBDUI6Ool4pw5I9oEeJr4WOCD0slsax0fDIbLunSe
gUzzzHypSWFurs4tSJflMJhpaOs4+wUa3YoSRStEHjTUV7dna/bcAAEUYCcWuBbQane5dzVqRgoI
tZEHKBNvdIO2eckbHlgQHOoGb9COIdvzsfVU49tty9MALu9PDSiffwxLU4hmcTUTOuLVRG9WVW54
sfIjBui5ElAFwFVgQUTytsX5Kf3HojSlhKlR05uwWFHzW5c3mxqCkwk6ehfszLxQL4c27fWzQCe2
W6CHOAzl+aaOvilJ4bvlVtU+4vhXk6VBnd0Pxgt6Hz1Dv8tB2mF0IGvvdnb8fHvEc7v7bI7lRs3S
btAsrKKSYENB0FMG86QV3V3aZOuu1na3bS2spytdAhQaLO6gTylNd6/yB+QyXeg7hEjwWOKHvQTB
XvJbV7ucY9r2kVGaeBcI95DSvxStAToSDlv97kCTFRbo6CkmxNhvdQnMu2haCo4oRAA1bZhmtQ6U
8nXs17T6a3CfegfXbfhDF49gIvKsIVvYqwv+K5fwVAAf05hgyC6Ihftjpe7G7nh7EadNd2NTykmx
mv69KRGyvKSGtgM58zaJVW/ssqCzycJOmT9G/7sjXenwEe6oh4aDmezVDxCheLx/uz2euVv1fANI
h4wTEzNxG7DOEd3yIEEPbKyjBj1laLyJ71vi7DuDPQ3d/4CDmY4AvKyQm8H4ZNjF2JQJySdCf92J
Nynk1ISab9q+94ei9EW1TrW7LKIBy9eJfu8MC2n82WVEswq0IRHoXpHjC1WFAF+OA8hV9iNErsLU
L/mzRb5xAG9uz/DstgcPAhrCJ0C4fMQYNlXGhCLnF6JDS32pyt4TSgk11wfN+LDL021rM1lbzOuZ
OemUqc08Sc1iohF0n7MCEAiw1xsAjFR3iv6ntR/zZDvUC8+w2VP0zKZ01EQlGFZKZDlAf2RvaudB
q02vZY+muxCLLU3ltFvOrg0jwWOs1mCnGZtVV2lQU7ZXdu8G3CU76CUFcYO617+cUGkLFrXRKTRH
EtMU4lBA/DcqzGOr0zv0oQc5Hi+VomxQw9qqIw9u257dnGjuQwkMsfxVj38BHLuC9n1szqL17eIh
QsW6eErjZwiZrZ3wV/l1Gjg4D3L+k2461CPlXOmQW1qMujrIcyN1Xebu+5AnAZISf90e1+yphsTo
hIgHEZwi3Q+VWkKrNsI5zUj+CplWL7eiX7dNzLrKmQnJVcC1DHneAiZMk3s6PTnC2UTQDyzZUU1e
jHEppJndAmf2pqvpzDWT1BZRC23up1pDKuBbPBBvcNfdIvHs3BWHN+x0I0zdMo601aA718Upd3Ca
oB/I7RxUPKsNcvq3Z2/ueAS2fFL6dtwJFHY5GtFVdsIKAvpypfC0plvx4QeJWk8Yup+2C3HRnDec
G5OuoBIvlERrYQw9GuuGHojTrW4PZ9YCnjyTQi+KPDKrGKsrt8kcC7do4np5BwaBZuGUmHM3NKBD
/BKpDODzJY8WRm81I0fzI83/qvLKHyCDh0ZuL4UrQOJDTxbqZLMLNCk14UUCXKycUICMx0DtAfY4
ViWsf1aq4SfOW6kaG6jH3569OddGr8GU5QK/GLirLp2hDnWSZSnei9ZgrggbA2HYIO6hfj38uW1p
bhZBWoGAAIIleKHKllD70DoFR63Wm347oK2YPBblfdUMUyp7H8fpwrJpsxbxEv7kr4LYgdTN4ZZZ
GOZlkj4lvFMAYMtQnIjA0I79hxT2OIigouiURYb9VQX34s++QFtJbIb1KhMDnmFRL/zBZOoG4k7D
iqAH1gPUvEJbFB8OFIJunogyRNuu+scoeQlYcVUFYBZpvZa4IyoCuhJkpHN+9FUoFnxkzuuR/oaK
IRTRQUsoHUlVwjrTAnXGE4lBNKaAiRAL+PU8KHhGENygQo4A5yqzpRduN1Zxk6LVx2rvlNqsPFBM
JAtFvDkXNBx0Xk6cgPaVhpzBGyMCngBtTUpyp2TEy/tiBYCnJ6olIfm5AxYCgoBg2eCEA6Xjpbfb
zqR1EJvJk2JUfDtaWQnuhdD2FLta0jb+fI/IjwnU+6fUoAv0nLyz9My20owYwGEzwCdNAe/JR1s/
mEYBmqzYGRzP0YsRZXeIEUBBF0mGsXXeMNU/FM4KX+mNMmjRbrizSW94g94LaMRUEIpT3GbvGk4T
6ApBkxtrhreMluk9bRp+B+B+4yFrnq6NAoA41ynjTciVPkTXZWMc6oz9UHoe37tjnwd4BhgQGqHA
aBud8+ggp+iL2LGfchzaPsQR39CzM54apRBQPune8Fx55wpPT2oEfHeCmuw9d6x0xQCgROcjwiae
/lJ4HW2YSKaGNNSoCy7wHNTG5z5ukm2vd9rDaJshGNyp6YEzbw8KGGs7lLbpsaHMPCAmqcf67Ifi
8p8x+sB8lKLEOk5f8vGbI47lE9Rmob2AXl2+TpsOvHCF8OIwGYIBpV6wtLY9Oha5X0amH5YgMATT
+6aCcntQt8B366WOPgMDT+RSz0q/1Zhz57AaJx5SquukKuulbTTndSDgR94dsR7a5iSva8dS6bIe
iPzMCp8iO3q0eLzqsqUC09w+QgoVpSxAHXDnSldtl5SR2rkMIPMJyFIAg20EcWmuSbe9fZJ/5vdk
1z63NB28Z/GQBVLc0Bw6WLKiQ9INitcRbReCq9Tk1De0JEgnbmZIIuu2WA0u28ea/mrFo6/zasuy
PCCDFgzD0kkyd3Gi82ICq6I3Hb2Dl7+r0FUOBWqegcjlnbXPkXvQqnWYniL0sN6egtklPbMkzUAW
GTTW6iF7Mg3uufmOjRMk279tZH5BMZrpWARYTroxWwGFraxo0eaDB1449r5dRR61d0hsLViaPPB6
Qf+xNN02ZwtKLKWhYQlLgF8pPjpyGj+hAiTeYULXod7koIsDI2xUYcMoHOm62wOdm00Xr2c4LTRE
r1pKuzITXdrjtSXQjKfBmjBey37hxpxzjnMj0pKVXaa1WRRDgkhTfFBxv2iZuxI5aB+HaI0jccFD
ZvAxE2MrGKo1QJBMdG5fzmnGMFaWQawx0VjvFTQcntyYlLsSevf3Jc5/X435uLKJ5t6rnRI/tzVO
D79SxuERTSrWWq+T7G7E63TDomxJdmp2ytHnCioMJEqubkJLh74Fd+vkaXSFnyllQBWgrNPvtxd2
zq8gRYNDD5cgNBenX3HmV1kRQte2wYMGZGjZpLk8fHMbdN2IxsmgyW5Yhyjv+o2KSObBsgpzwa9m
lhzgnEnuGZ1f6PqSNlAehhVYWSY9AdBRelpvPYgw2YWFua0TCKEYS4JuM42Y6GPFkx49n2h7Qp/p
5XhD3aXC7aMRRWPQmKbjvRW/Esh3J+0eJTQCAfs2fqvdxrPrj8EYfKrcVc1vR39GiOdhe0I5hR5U
Z6lzfHK1y+2N8APEdJ+KhBON+eXPgjQMiaMo5PtCfe3TamXVb5zqKDf/JVrjrnJPt1f9etox3cYU
+MC3JgKUS3NjbaWEGBCyr+hpyH/V+Y/MxeKraaCo77dNXTvYhSlTCvHBJtOUFhd8n+Yh6nZrN1ml
wMQ49vcueqp5gO7x2wZn0t+oZoN2HkkfPJeuKuhZadZ4uxO+78aDwUCNp+0If22cfcrWrfGUG39l
w5GbbOE4ub4LQLgyaT1ONLn6FaN1T80srhLAqVLW+EZ9T+mEh96Q5mVhfJ8pS8lZLixJ55Zl8Q7R
YwIYIWSQPB1597U5KL/0qHG+56Ak9lJRWm+NYye7PKuMXWpYVdChZfxnEYrmF4j50WVg4ucpo92u
2aTWx7jO17nSviD6NvcoYApf0NRaAWdkf4/C6E/a2WbnU2GGv4WrcHChjO3ayeruTaf2t6QrNb9q
rWIjNBLCDKofqyhx6aEpNe2DDlHfbi3cG/daL/LvTob7sQL1w9oZQueB5tV4qvO8wbuNsGPskJfY
Tt3jqJF85Walssn4iGdcVKTxfoisZoOUrpl6YG/SV3aOTk4f4tP9rm9T8MFYMUHY3qGkn2lR5PUA
j2z0PgXYrCMgrooMfV21YXefx2O1S1Sz8aK6F3fgpo92UOgo/USweAMlUAOEQ2g2adHgs+6zWgsi
poVPKo5/5JaA1tQMjtORta2v6RRqAJ2pOG9DkZNDnDS89szB7H8NzpDdKWLtNN1H6DbvBqAwAyVb
kegBZNTzU5xYzX2r9MeYMGNTjHW3S6xyXEGlwQBRxqQz3dbc7yuD+TZaRQ9hXzX7DgnLH6ZGyZ8S
uMI1HZP+2XAJuRduLXyuM/tnbSWdTyjLD2bDm01q8QQrrAruq9yMfzad6hxLhBV7NK39EaYZrluR
Kb5jGXSdV3W70tzYXgsKhTXXDoe7sGcgoNXzcDvEboXnALVXKDOhGF9qo6+qabIDgtLCV4beb0bt
V1c6BVp2uAiE6cQBgk3mkwJVGv+7QlU/JWN6Upidfxdl45xSrUweY/TmeiUI9+8LO1IPfZg5Gxo2
OeovoDKs1Kh6rfOu23B4kJ+B52hjZ6H5qOoR4ITApYHsCO81rkFktwNDOtpnbOapZmZDdLrQ3xWu
kw+VIfx0E7QQQbja2DV52q2gMVdsaKdgsoccBF3OkKw6RyErC9nlnV2UfzI2cXiabbezwlK9I3rX
bOwoKwH0w9uGcLX26zbsfS1JtI1l1IjHcsdcONqWjhjp2DZCUtlNkyYHYG3XmvtW040bjVDJ/X37
iLFnDm0ktVTALkD9OjEuXd4PdkOjMS1Gehj12HqvTRu6WnQ027tQtzrsAzz/OyN0VrbCxBYBowXR
CM0NKqtu7mw1db0xT0nQ9j+R9/BNcJ49jk2CNrvuR2UoYA+32aqj6MIZBBNPca4Mv5wWXqNZdN2y
QfNBy6b5aAY3DkVsZRuHIQxLBnQAQCa8DeomKx9ZyPQTkor1hmgiXPehUQejJoYn2hESVG32yt22
2VIT70xiJHbQQ3wrsEA4s0nyqvvVsaxY55b7mxcgtI1qVC5sQV2/dEP9kdd47Deus9bMrj0pHJIY
juvUADmkVv8MIapsiy5ra9Wk7CNvoVxgNOhe0rnSbXorb3DRkSb28wwOMZqOiWKJghdWqPee3VL2
wahqeErSD5uwhfpwnIKCu85aesjVrvKLNq6PQ8GVL8daIB5FmAvUxtSUKMO92txpexRS6CHT7ccy
jAsUg7UXbtd30OjZRHF4vO1FcxexhW7biYUMQCigvy69KB3rvCgUOz6olV0+WJSNDzUexqvB7LSV
KMzkLkKoBsHyUnMPOrPc+07E5A5J0HCJHe86mMbYz36KJv2UDkg6tbfiw9TQUUInyNWrk9DHLyfK
JjPIXiF3byMNPcVdZ9G02pmJ3UOb6GCrqg9H8Frre82RhRwWArjr5OKlISkEqNOa8Fw14kPnviZo
GsxQRb29ejMRKeBy6JKAjAFCcBlB5Aq3bBMF3iIIjlBHoMW58BpCPCTUAhDs+NoSv9ScRRABoNkR
+CsgjKVDJ+d4p9C2wuRljn2PAr/9IExFrNSidvdxZTmpp2Rt/CyYZi4M9tI9ACG1LfAxgOMCsHxs
XFlZhQP2PKq1jYJLusvMrVvu9aXK8OWK/W1iygdDsQpbQvLArAQl/mBBxLV4MIkPQc7byyV9HtsG
hUr8fHCC6djlco3FrDVOM9uIv9vk/lVbKkzKX0dAi6IAtjD08UDOITOAkAE8qiJU8lOu7MiqULZf
+/EgFAO4EBcN9CVA++hM5s+2jWmOBsH1Qk794Hr0WBThQmx+/fsnKgJUUXAVIbt3xVyWJ7nmhKp5
cozBw4UwtPHC/EsehB6TCwtyJcNpO+hjEFiw6ToGGm4If1jDUpryahhA30/QRHgQMojQ2Lycp6RT
VKevk/HE8wBhfrNEHLb0fclH+y5xaj3G92ux4/ldai0N4HKWUOaZELEQoAOPrYomdBnMr5AwdcQ4
uvsa4dawUrI1S1e3fUmKkWACfK6oX6F+DuWaqxp60eWhylnv7gWikD+NCMJ21fVfC8SujEgOK/Ks
NHCbu3uD+1kdUDXQqW8mwb8byjSbZ9sCuidZAjlVdw94thj2oeZrmpcu6XFLE4bMkgoSBBQYkb1A
1UUOCyol0zoQF5KjiN9THnQp2tSeUr5wM166lgOeInwfKmZYkqkBTgbspwrRa7wU62PHwXfl8a/t
8OvvSytSt1mu1opbH+ufrPKNpWaApZ8vLUU1itLOCX6+wVd2timXblu5V+1qfqZVOltrzSS2EvGw
PrriyXlx1WPUP+D8yEe8Zf3e2CTlunU941WQr0USV4alkIWZxlhWnVEfiblTx6DqFpx4aeakSKWq
8iEGszUWRqyg6GQsIe2Xvi+9iZBZEkQRWJlC7A3jpCyBche+L+evbLdjdglZPMhElAAZ7yuyub3L
pTPx/y0Ayp04sJCDltUv2oiNSIWQ+ug4z3W5GY2N2i685xZMfAbqZ87lGG3MODIDRwHQSrmFolvz
RToVeRQynxwKdS6ePzAR2j4EhjT1oVsiyphfif9OlFyuVZMmUgsXJqwIAkZ4Yn0pSPj7CPnn+5P9
s1kKVbT0pwzfH9Jtk6+653+1zp/ViLPPq8SgaormnqPI0Fwe5L03LKUgl2ZIOkSGNM/QTemgD+Ob
NuK8CG6PYPbzE3EeAJtoBZFVGJyWQCjIapqjax+IVQBbsRAHSmnp/zgR6uKo/0MNBs+PyxUAXWlv
cEXHVtg4sT9YPtiwdmKJ9fvqwpuuIqhCgasXvKXos7q0YvaA1RYWZslQwRd6r38IFlhvX58qRONI
neDRMlH1XtrINRCZIUBojsR+7J11lS1BZ+bW4tyAdKxaOmONsGDAbf2u/knrJUjV3CyBEhqQWUjs
Xteqc7OJMIOiOubv7bAqx40KudhyAQc8N4qJ9QxQOlA9oIfpcpriquvriJTV0bR/e5r76/YizA7h
7OvSIoBNSh/yPquO3AmsaBfSwDUD1n2tCevTaRHPTnT1eBqhiHU5hgJKGQgPovrIVzE9OPFvI30T
2sLhMTtRkI7BK9UEiE5+3qGvnnVVpVZHK72r1rq1EJ3NXRCoAP7381LgL5AZ4gpRqmMRdV6iHXE+
gZnw9mrI0Oj/TNT0fMRje9p5Ugxls1xorAvLY2NvWbWJ3Z3prFvqUWSAmlX+S2XBbYuzozozKHkX
RQp9SsaVR6Z5fXKIFT8vF06suXVBGy/01kGQhsKPVN2yrX6AAmNcHZ0PWj7oxgLiem4EpoLQHHmY
Cf4n7XLFzHMVPNH4vL52rC2wk5G+MIJZEwCyYp/gDQsGtkv3bY0m7p1aLY+l8OvkN0K0fFHoc24j
onXrbxvyu3WqyxTY/+VR6L5hvHIjqI1VqC9Rpswuhu4ABYeXBp4y0n53mizjDXXLYz4AVhNYr7fd
6XoUJhQAkbkDDAL/6ZP5swvcAAAirelYHFXQ/lMw/+/RsyGWBjEt6VlxD7sEhDd4huFycpGokCvi
nVo13KSkOKL1ysy9ka7aN+5uM227iPe8ni+YmshQALpQcaVL+yMKATHvIOtxzO9sZTUUC541M18X
n5eWAxnWttF5Wh6V6oHWyHdvSHRXWQugkWv/vRyEtEWQlgdhOIRhjnV+F0Fj1dh1xvvthV8yIW0R
1ucayMxgAh3Y6k+e+sXSS1+mpZ1W3UQh/lMdFL9XLsgnkcmNVg+LY/pue3/1NkBET0521ybAbd0Z
3X5ExdV9uT2saf4lT5ssggnCBV2nYkozVwjbAJEYPE1zX9o8EENAehddxJrviIWb+MrTbA2J3ekI
0HGSofp+uXUm4VhCYlc76eWxcJ8+bg9k6evT+p1tzL4ByidO8PVGZashDYjrrm5buHJl6fdPfz+z
0ISWCj5yWLDVB9T8IorS8H0a3DZyPYxJRUWZyHJQ3ocG0qWRtAxHoBmq+Bk5fcv6nix0CS19Xlpu
Q6QsHTR8vrFWVr5eYreZ+TyUMHGKgFZJg4STFLvXKa30eDTDkyW23bhJxoUlmP8+CECg2wxksIyd
pEUT9SFRwxO1PfDBO199/NkQsAHYSpuYwYEHkyIgrahRpFJa+9S0jw3AXwsB1tyvR18P8s/wpOlF
IK2toSeRysfw1EV3fN2MX19bRB84yAFIQOO6fImrVWlWCcmiZ0svwWNUel/eYYhuUAQBZBMCGrou
nYB6bLRjRmxyoiTyo/JbvUTHPzc/ZwauZB06S+VF45BTxL0k2hTlVwMpLC+olQHSQoVh4ta4nP8x
QmJSZ2X07AI8oEOZwuNL4oFzQwCnC9geUMbAXE1/PzsjKqVKwMDXklMb/XEftcXu8OszCBEgCMMn
ID4ytnI11SSMEV6ZFKydAY/Wae3pYutqX3fUCyvSPlAJb1ij6/SZFivG/br4+j67+L70Wso4MBNt
j++zZsfojgz/8vvSKuCXI+KgBn3mL3a8BrPZ7TN6ZhFAqAA+CgTlEB9xpEOUmk7IxKhnz2URAAyY
3YNbgVD/tpGrixkuCigkyvQGHt8wdOlJLfANHOKe2bPSgRzO+R4WDxSaEdG6+mJZHJcN2h6gpYV2
C7ThIga4tJRTdJrZSdc+584e+PqUeIa78Dye2RaoLeBaMDUo010pCBexIhSDqM3zuh7fUvJ2e6qm
H3gRw0ywa6SPUTd2JtFTaarikrUDqcL2GfC1xnrM4w1bYsmZGwBwog4wNZarg/76co6inLii1gv2
zMdA6Xy21Lq49H0ptnASDjpLA9+HElxW+Eb35bvBhmT4RGsPRl2cTZLLJsBVgNPeaJ/VNdH7INOG
4KtrMBkAVZIydSxeNToJO0J3UN3DwPjKwo2mNODJXNjW1+sMG9gVQGQh7wjCyMtFMIZsTLU4ap+H
YlOnq0zbDOrCrrve2jCBnYfGBFwWrox5ApAq7A10WT6XyBaxQIkCQVZpusCPf73al1ak1c61UW86
gzTPufGW6Ac3X319MZCOQIUS0HEgnKUNgYcQsiya0z7zAZ1u+toecg9spv/KyCdA9eyqU3t9bHlm
t89xdRDmxu2DVj3dNjF55eXGxomE5VARNaGeK4d7IXgrxz7BrqB4lrCV2fi95RlJMMQBrRZ2yJxz
nduSdogyOnHWNDl7btjG1vCEXCfOwh6Zc64zE3KRNQnrEf9KbHL1oU8PWhQY7oYt1doWBmJJl2vF
NNq5EaxMKCo30B3f+XKJYbop/lkXS9qIo1WbTs0z9uwAgTh47RJLpLQ/dLxFgZCZ0FOgQEMLqhSo
qbTMiNmrwIwJXkKXBCyVBf9iTe8/RqaCN+rR2Cgy3CekCRHApcYHrT+EBvWKfCFjMAt9gyagOVEv
4b0rt1UUscrLuCXxodbFPubx96wb+m2cDB+CDscwNtFfqD2CQe6hjYe/qnr8fnv7fAbMZ/tnGiJI
BDBAPAg+Ka0uD0wI6SZGl9Bwb4uSUy+2cnfTgjv6u6nluldDsxOHXJtt+8TkQdvZ9UOTZ+1qqIb2
qR/r5AfYl9VHWzdDHLY88YVVRd9L1QbwpMfCNGo0rsNQcbdN6Ig1oLcfIOurH2s3a3cRi6oGPA1q
tk7Nuj8VmbCOMWj0fLXN+MMQg2MVbzHAyKg9BmjARDuhcNPxB8eqHEPe20dIGkUfYeOU3yIFGPXb
kzO3Op8ZD3CworhxlbLPeJ8qTij0vabWfJMMuvY9x81/sjWR79w6dDYW+pCgBWtV6yiB+8U1ddea
UKOPhV8yHcfSMmGhALBDFy+e/DKfDUecqfKcWvvKztIQXKjEBq06hdAu6FEHu17Z0HJDgsZx+Kam
rAzQT1rdkRBUCm0TnRw18sC2p6/T3i6PCVGVVY/upHensUCw2tWu8Qa25y9GLKhz4L7HXQnIFipE
6D6+9C2nwH0fGp2679IxKJP2ASjz19sTI51kkwkTeQTUVdC/gWetdJJxvVS5y3N778Ra57mMxC9K
HA5ACPfdginpxJlMuQALAXYIaApyVJIpsI6SAR7aAwcfubmXxUb3ixKg/788IvgcoiQTwmCIxaSD
rdfQ3wrwcr/vQPiWl1id/jVWlzC+0j3zORgcmshPf4p1ycEqrYGMNwsOsND/kfZdu3HrULtPJEC9
3Eqa6imxHdtJbogUR4UqpCiRlJ7+fMqPg2NrBjPY/9kF2MAGwiFFLi6u9RXtrCrnxR3ylW8eemAX
bk/n6kCwmARCfJZ1XEpUWF1PlDn16mRZQ7NjbDRWeQe3BxHm3y3s2Tv35+Kc/M+8cDGAV4Max4We
nT00wQAUkzpJxWO38DfhCLSHisvyp0BXJHI7KBXQO3HiyiYEbBnFLGwKBzXZRV4QQCNZN53GoLqL
tf3F73hcOP+tfv1vZsGMs4c0Bojvy/Q8C4JBqJzKUy6itTOO8Qhgtuu/3/5c/6Nz9CHS/BsHhWVA
rxAs3AvZQdPIMg9F2P6U+QLziKBFvaa4paa4CCf1C89DEGZcF/DzsspAY8gnJ40oKNAKVqJJM00t
UpZafCeDXa0LC9LV2rHVK0GxIhkYuOiDbRgJYnn5nIdus+aEwh3TyZ06dsOq3YFr5K2twp4OYzFJ
kAJsAEnDYEin2vpVNJHYVdbkp40Nwyjp6leJb55ChpilUDk0kr5E17A1xgYuadyKjcyL9k3XvBD8
salUphW3WW67iWt1QzxQomNdCrEBOaNY+6zBLTbk/UOAELougpqeehyh53EYulOgkL82E/9KNenP
hWWKh8bp4jHcWYwAoOhnQQJpQtiOMW2kGgJuRuWC7WNz8RooQ+6aTPdpF5o8LU0a7uwQ7us5iBFx
XrRqj+vtHRsnfESbrceHldMxCGu+Q61KfSvKmQo/SD9Yj6PF9jJjOkUnACR7WUIVHDLCf8fKq8CG
NY1U2U61Fo3dp9wTeKcUpl7rXpanqu0gt8Yy6q1BvAB2s5tZ/W3lQEPDr5EKjhmLnc4qvo7u5K3c
wdCJrvzfts/93eTzejWCcLEHchJ2S7oJeAIpTAc4vco/5tVo4kqyRxpTYHSxtlW14wWhrwZ3ZaoC
C0od8LODB5Yg76Ff5SvVnS00+MICMuu4RsfCZiArww9Im6r9MjaB9W77DR1gqQBGD4xhkKCQibux
EH6wm6JhPGQ2nGGqBoxUaBh3SWREbtIYuuWzIkP2EPnDn6J2nMeoDNhOBOjCOZZRnqyprXYTXsFp
3Uf1BsIL0HcdqXAgawufSwV+8WMpWshyCY7LZM5kEyE94q7HkLACVKF6dh0yptSCYIIZcx8KFPEQ
jhq8jum3BGcSySK3aJwr2rugFjJ3PUytXcY5KyChb+cgxCmfJyyY6GaEfvHW4f4QiyEqXrJW8k1J
QWPBfZSdeG/qtCy74sgDr1lxQ5powvTOXuUta2OvdMw4BPH3kRnfR/HWJ4VtT5uwCq2N7vL8JXQY
RMfbQxHSRNakPhbT0JlxXqUw725fm1w4P7oyo88Zh6jCFGX5jlm12g/WkJ8iBf9D1PLbPEbzGd/H
yzUQxZDbfihGGMnCgZy/tW0/vTROMtaT2I5+xOGaUPfWqshGbCAS6EczgPBF1pDv3ah/E+GwX0YX
kqS02AQDz3IKT0aYwQGOek4cTZmVco7D3zhmtQP1TO3BDhmdtBuaETYiw7RBWhBuOj4QK4Y7dAk5
GMgmltJ+C6W2UrMP6woCJxZIHF1UgHgVGd6E3JE4a2VS+whRiWyf+cYfBvj0phTNe2ZjVcEqj1b4
CeSv1xhsrY0M4CsDwhQ2RDCTEVTfotJ9zJTtb9vKDLYVY1EqPVvtbdvw8ZkLf2U0lv01tDkFMEn/
9MnA/1hdZsOkMACwxGrcIzpc3YPhj81qclx+IK2SKyZUdABv34/B5Rax8iBbM9oGTcPCCpLaZdCo
gRJHdgdYc+3qms2ZUXCz0dJYYi06qO1n2iuGU16+2JmfVvJHXX27fadcjjGTa1GoxN+zDtIicWIS
0a7s/OEU9e2e9eLoiyeokNweZE6LPl9bKB3+c4RDduxCzfZzrmmpkQ4D9FhOLowJpP93AFcxn/bE
lavKre4UAq4OhhI+RLcArr/owIU5aAhmVusTPueuHo8R5FlGs4jN3otNcWdmSzwMbmTUytAomx1c
cSVftJwmp6loZ+gTiKNfHBu1XhGyBBD6J0iHwtSpi15cSp8Nme17R73cXtdrH89H53zmZiH9WPb+
ORgdxKgHhXS0SBrz1Lk/3Ikntwe5zNoAYjAxM8wSTlJL/7sQThtDVbbjqewM9gWESp2MndlBQSbA
0coBOn+jrps9OX7NH1x42d9TD7wySzx/AlS4UR8GLGRRDdOyy9zBGYbTYNmvFTO/Qljt3RHkTqJ4
+YSALNf/G8ZZoIBcv5ugC6eGk6qDv+YI1Xuw2m4v5WW+jSEAE5hhqngXXTSHLS57+OMOp2z60Tvh
euQIUKNIITR+J9W+OhKqMHgVAXoULUtVmQDO0wrZcKLO+BBwmSXS40neuU5aaXEnTv1rvC3ON16Q
qPNhL6KSv3xLkogw7gRanFir2jVGUolZ8+5RWVnwEClbrwbfTFx6hsxSGXdhk+1L32MgX3f0eaw7
EKXtIooZ86dVO/huTKTsd7fX/kpY+PQb5xX7UO50p9aqGinFqavMFc3hMVapZj9BT961mrexZqvb
4137AqBiADkKrfzZF+nzeN7UhxKcbXHKuI12bmZsbS5XEGo89tVdXf45gC4/AKAZKBKheY9SxCLA
doPXmLxl4mTZ75N6L4xvgfMixy8WTL0aZD17kxo7r0PJh//Rzp227LWV/Tj4fLA+rGyHJ0OUD1yc
RCPAn7XVTx6oF03NKJkaf+vIe9KXS6DNHHRBnkK4BYMKXaMlkFLT2ffcEeJUmY2YmcjWFrwUD22R
sQPybSgfWOWUZzxmIOTTeVkS4Y6Pvc4aEtyF93rG1+ITqj/I9cF+u3zW9ryqK5lP/alTkJsXzDhT
Wb3r/J560LUd9XGcxUtWF7gGsDSwFeZHayhTozKSssqTvmnuRI9roRDTwaWGJjv64POMP3zRMKtY
SEjXn4bcyH5Bs13ElJb5n9sn5Oq6gY8IGSkQNy/AJr4Uk/ZHqz8Bro8HxbgNmF4VIr/Tu7w6DHjc
LgpDaAEurw+EYRESlWEyfrMdgvG5i4JEheSepc/Vz+NBU9QNgCOF0uznRTPATA+icehPPMoZ6NDt
A4Ro1o3Nx9jsgjsdqCuX8pwQwoXKnkG4S4BhVNKonnTZn4LaS0G6PHaq+ZJpq05ICIoteI5rswn/
2K1xJxu4lvDAhwtAU+Q8SBqXy0kt4vWjHYmTGz2bxhYSJDhiTUqQDY9NmhtvncoQce4UWOa9vQxw
KN5AHBTAG9TFFtF0oLwKwDMXpxq1BKhoSIhkwbyvMaDBVnnRBsSufKPJPWn7awdhJjIjOQa156K1
TqNyUgbHsBKBJaf+M1KkX7dPwT/KyMXUwMqdU2MIGi3zK9H1Tl7ZDhZ0ktMqUs20AskVmIHecOLG
78M0g3RHkjms+iqban7mBxNQfp0FDUHm4VWPlyxrWL+vB7S2b/+6K5sa/VrIhcyEarhWz7H/QySw
clf3Y0HFqQnsGHIDqAXsDXsvvbfb41xZaKAlwrlIB+onCtKfxxEexBoKiXGk+abrd6u7B1m5tm8/
jWB/HmGElnGpqhoKUXo9v9eCdoglihuReO4sKEWqV5QKIaA43VnBK7fjp3EXV3NdQ0sCCHbcjuyV
u1kSCiilbwV9Ksnr7TW8NtLM9ED9EfHnMuMgDQpw8z3s0Z/wcc71STbvQp3M6en2QNc+1oeBlkjw
yBR56RIMpKEo4kYSshr3KtNXP9fHMRafCxICde0Yc1LBTiNyw6AlCdxK1nX/OtlNik+ZUKtcj8Gd
uV25LXBTzPg73HyXvl62R4wBQjcCPnv1uBpat19xqKUfMgc21reX8dpQ0Oz35hgOyP4yRy+YrqIW
lcpTFNFDkLvbnBw6705ydm+QxTo2tQIqMlPiBMgTLL3fRPCzgHLp7Zlc23kfZ7LY434gIlOGyK3z
cJfNHV9/69ovnvPV/Y/stTnzA3f+/63Z4pKVzmTYACPhHiDjg5mBqU+dX7cncy3kfRxi/v8fQp6u
vBpqzZiMj4d81vwqHCuxIb303+QYYHg2TwUcgflKszHgvKgfxrF7HuS8wg6n5eih3uWZqTamdnV7
Ntc+DdwzoWsAueW5Efl5lJoi0fGL+RlS1dGT7CAc2lGzhd6OE6ZhP6mDWzjVnUN0bQk/DrrYdLkq
c00a7GyrOqBbnjtoAB+M5uU/Ty1ADwRZCPrjgGoucoIup2EWQtjwVKAB8mhPXG/Nqg13Idw4UhmO
/WMZDfe0Dq+9PWadkVmeAzogaGV9XlAJgnc7Wtgek/Hoi58daq0dVBCGGmIqvdxwX6ZefiR5eSRE
p920uz3pK+cZLqjo1wGciiC/3DXtEEH+rey7k3CaWGWo2+pX27kzyJVNg0HwD26TGaq1mCP8g01e
87o75Va0LzKIILHuAOx8LKs9k3ev5nkPLjIgHId/Sn+AbaHT/XlJ3UL1Nc3K7tTV5aNXETO2y24j
c/rTE1mVtpQWcSbdl1p2cefnia55ub69rFeutLm0BCFFNI/dC51OWeWkG+uIn1hV/oj490IN92Qz
rqSwH4fwFvUlvDvh8SECfqLWloX9sRx9eL4/26ixM79/ct07H9Gel+1iWQGMQbcabXFUZj4vKx3G
0YPOHgdAIrP2AWrgWcxIrx6qrh92AJOIhE7utMpEQeMBPqtHYpo0ZY2EFlopqvdBhnP/UOYmelqD
t4q0Lrba7euYy8h66iPI4OVFVfxFaVLsNCTtHoO2offMX65tedCJ570IWoW1xPQ5FaSkM9flp6Jh
P/1Bv0hgXdFGukd+uBK1EETw5yMPh8DJchsO2rO7qff5ySpdVBGO9fB16B/94vvtrXZlOqCezeQH
WLD7F2Z4UHtn5giYzqmuvL0wRDINsJan96gWV7YbHhQA+6PdjmC1XDWI5tGGV5mJvrd+Z7n7nfTR
n34ID3VtEPQxCIst/K/k9uQuR52xHpBSxgsRkN5lHl8EfTRqNponD7aQ6TRMYcptI/YzF9bMNEtG
Avlwa7xXWP03m897fR4XGGLU20BvuEhJVYNLllXmCY5oVQybQ5aMOenTQVenrEXBr3Y3g+p/20X7
Den6z66b1sxAgcyamsSoBEknC33XMTxNgxFHuf0oHPdLSZxtGepHJiPsA1scq4nL1HSGFzhPftUZ
WuwZ27ShXKG1/EwbhsadhLBzplcENdAekorO4L+iIbdHnQNCIG3/2nT+liov8Q0nsXrrgUq5wfV2
pwliz9FkuSCoSUXwJpwF+C8KBODGlz5V5omxnJ4nGg571Qr72GhLbtFkt54KgOZk3Gm7PQMk/xuo
gu55zGjkx/6wIf5x+qHygVWpgdbkMSJ+k/os/N2xDvXqfhhXtzcOcp+LX+ybs5kNEh1cBheyQgGn
Yz62wjs2oV8nvAhXXjl+E8OUOJZawX8cnV2epZz4a79x1hAc3nudA3cr3uzgtfUTspCx0H2ZwuAS
jP1wp91y2zTdDn9c2sIp26RtAhF+JEBjbyfQwnppQjqko8bzrwuzs9n3dA9lYZiaV+67PYYPWWsH
8WR3XwaWHeoqeuRtlz3otjsOeYuSesFXfguNzbLYlM44/M0cDugFKQWaoUUbs6Dx44aojWbhW1P2
JeBg+pTrRsXUEivDqh7s+QovoKoTq9xFFI4mgb78OMCuwAXfOazUSkeFkxaUpnZg/A1ZmWhImYZF
A4nTNsl7g8eBhKEGHE6KmI5FvyYopvOY5NV3HfoH2fRvhRelqgl3LuNnzxJHryxTx8mf+j7faWLu
3D56IIWXFKXYw0zxDRr7u9z1t9BahY0g0B1iSqmq1mC+HWsttmXLvwakg6pDdpjyat2icDf139vW
SpXwVjIwjrBFR2RT0cpT7EuTjdt2DL5aPnmqcim3CvLUKZ38Q9ZB66Xg6idcFN5aR6UoJp/82l5x
FUEMtDo1VOW72pCpI0O9snPshNAGR9/7Raxpb2b9kDRRmQHbEmWxHqt83Vpg9kVGcZqcEuVYVT4V
WqRO7/4yGi9Yu3RkKSpneaxU88PJgm7Pi3LjDyQVqKb4DEqpzpjSoXI3XlbvXEgGpQJuYwkkbVHn
CsnPssi7fdVFVhpwMwaLWaUA67gxJHrzZMjYD93Dhccn3h1aT3h5qH0LJAYg9FEnArh2caMDVssI
SBTe0e+CBnqBU7exw+G5EXxl5U4SQfnSiQaaTuak1hFwOmubQRejM43fthhXzBlSQvN6hcs8nqRE
Cy/y58O/kwZ9ghjIt0F3KbRQ1W7SVYUNmuWHsqfQotU9RxccQrp04i+6Vc7ON8qkI8Z3k7NHZZiQ
01ZP9eQ8At0DQx33UChFj9qWdRyw8cmPmpUc3I2N8zMw9xuh1Y+ozt+qrPZiSHlaidV1CIqR/tmU
8odn9QfbZMfRtdJCsmNQsV2mpoTmkROHMKQY++IHyr0I1Z53KNA4Wo9Z1kIs2D70uQVvCverOXoI
BTxxpZOYXbd2c4lHMHBmubQeiGtvi3J6tioH4KgyOqCq8nw7ol0m0fhY6HWbaAChur0sneVViJps
If2j10skXgFnMRvGp8EunlrTiInv33mF/yu9fo75GBHcRNDgAOrEf39O+Arc973Qg3c0I2GeMMUM
/mPKfhuNFtAMiDEj8ntOaplrgtbMmJ5lZ+/MojRXXf0XvJxNA/tFA3aa+p3ztEdEOLaDACwA6JdT
bXYQqQW2yxnlqq35lMIneHqlpSUOFF72m9urd5lIzIqVaGZ56GdBS33xhKQggNWSTtYxmmYAUZ6H
ZD82un9WNOLg7hYE7iP52B8bMbb/+TEA3oWJEj5ELGcluvmm+vAyNzvOqAdB5CNFCvUFrQW6hrKi
upMH+vMUPn8uRAVwI+DkCdH+CzBpaKNcGwxEHXNYHh240/GXoO7r3dBzqIWhKrCB2i20ICPb+AIH
av9XBZjh3soHuKNlprOHT2+39wwRvkJd2zt0RU/XYc8qN/aCHEBxzQFmglYuaHRNpVc08361nZ09
D2PLaGIzkX3RpSmfZlr7yqsyOE+g5Gy+2swxfwsCBy5X9gj8CB1fLG8CFBX2Vt+J6fXrqA2il5DY
SJJHo0F5hKtDMAlycAWTDzzMi6NhFBwYJtpvRwsOg3IgPQTxreJhEBr+RjYNvghJxq+E+OpFNgzb
DKnRu2ULqJnjMCcF1KxJzHPfqKF3BbmokshuBX61s4E5470S1mX2AfCGF4AyBGIEPsniDapkQXtu
WphQBLINp64RW0P2Zvqw/b69sy+fGRgJUAYHTtwzWHmxs1HLsJialy5witgQdFM53/u5aOa9/OeB
IPzqzR2TCLToJYuIWXqY+taSR+oFEkg7c9pQWLOfi9KxVxaK8fc6YJcRLwQKZuaNozwBnYB55h/P
jTe5Y40zepTCt3fTUEybhjH+p84j/ez0ZpkEWgEmeHual0/3uUMDD9TZKACcqflXfRjVIZoO3Kjk
0XM7vupG01zLYLwn8HZ1FBBBwn89L7ynP4/igfAFjzAmjxN+yXMdmWTNXOueOtq/PtYiJqAejHrd
XGACVmRxw1NgKcESoPKYT4CEytqFXB1sHs6Dz8WXnE3Obzr2AJ8GXnbqpsn4Wea02MI5TwFMUjff
+yks9gRBYMVIPiVND4SJUQ3lUyQj5JOtRfBUgWOyAyxw7NeePSRZX1erCiazsa5yCOLrHp6LvOVr
LaswVd2UHRA/hoRFvRnjHKptrsXvnrkSkCoDEWZo+WrUEL0zNdIlyeDc5zRwzcKxj0dfr7ocDjAq
pAWCms4geAr3ldLL1q72UMKqgmhXOHNNYcrt1OZQMBwa+Ej7pVu9gebybunee4/05CeC9f2qd61h
b1uKrIq8BxKz4fRsNgPauQNKZu8TyYxjFfZ2BTBpCVMBvxPqsS+Jau48da9EDJhvRlAcBp370k+N
1Zk9mUDpH93eJEfVtuIHhZfDwerb8c5rbv7qy10x8w4cZ7b6vbgppo5AlkFSdRTG0Kwn3wvPlEhy
5gYdV3AdcVakb6tDYFfkHVfxf5PFnSvVKHWCYgyoGVpLKDp+3vtUUAPwvk4dQ2v83Q2gHvklDNyz
6p4M5JXQiCc8rDkRG9GDWWL1C5KbANIjCPs+S4Q+iQJoIfYcZvnqdsy4sqDIoFG9xUizduoiZtDS
VSgBhfLoiP5bZ+cr7skEsrlpgzS69vh6UtCoqJ309rBXkhpIAoEMCfrdTOqat9SHUBWKwAgLu1BH
MJ6PQ/G3LV7yflflwHBAj7v1ft4e7tpyzrJT2DkRyrnLWcKAgkdG5cijmh5Ro4ab20PjvlnGn9vD
XJsV9gd4ySGoeCjDfJ7VCM2KUAdEHv02SEjm1nE91t8CTX+b1O1nm43XCUYDd8L+tcmFqNeGIMhC
4nxZCM8rBc5PCSB+n6MzmIHC+iOzaDLV91jLFwMBeIj8M8D2RyENifzn6QEXG/lc8fLsRgeYQJP+
W4M2ZPD99iJeGwXabUDRoSyIVVxsDYuAJ0V9rzhL+U1TBciIBdWAAN39e8IEV0dy8R7BbACoXH6u
kjIX5UBSnEvP2VtVvnFlGw9Vu6/8cHt7UhchEksXAQmDXAcoZoARPy/daDObgHmfnzsDXJKAfh3x
svfFdAfh868y+yk+zuPMgsQzQgQ8psXi6cjE21TD9jZy6tRhsGREKea5oEcyPIFmVPbPDI4iRlPF
kMWG0cmdrXiR9/wbHvjmGW15ib4L+5bWvdkXZ66CuQb0DI7Jj8EE9J2w/QR20/9iVRGd/u9wc6ry
IYoA9sOq3IPRBLU9iA3QxPK+5fcg2xf5zmJOiyU1Xa1qb5TFuVEiDpx9JO5s+Ct7A7HCgdQ9pKR9
fLnPs8hydNFchVnwwk2i2gKM/rVud7eX6sqXQXfdBfYczCzgUhdxHhvD5EhvyjMz8QYxULZ+aDJX
/oyY76dlFSAvgnnRnSh/dWYQLzcBP58JkIulU3WYTcrCAQMxdKanJGO0y/PqTvpx5RgHJlA5M9wW
oX2JHvA9bjCdTfhATh4P7mOjX0sxG0ndWcKL6I7rA6PM+B/8e/EYduvcrgovoOf+H94i1Oa6ZyRK
TeW+QKSfg1oGWo9bMm9z+9stCb4AAWFkwK7gtWDipbxMOwzOAZ2RZXV2eL6C8u4G7Y417IF/aFvs
ZMveO887Un9KXd4c7OHv7eEvDwDKbC5mgG6Ch78XxZTGNsHr8Iv2jOK/99Rz3vyEeoW89xmvDYPf
/e/FBIj9sukkh6jiU9ews1tCBLZUbpeaTN0DI19ZSw9QWTiq+Six49W5eL442i5pZ3XsbFbViZg2
XHbyVRu9OuVLU7qHcLLS3PKB4EOhuK/vHIiLOYKeDTgB/gJe8JKpPSo/nHhpTWchZLQTpSHWUQOn
49sfbA4Yny6BxSjzr/gQFo3Zl7UOp+nckE0xos00lWk9hite79pq4059jJvh9pAXZxBD4g0P7A5K
VeCbLGIYh129V9uNeQ6kJocGj6pzrUmZ2pWCYbDTlY//i/EgPIbqHtRTUFj8PMUoasRUdmQ6664u
EsW8VdDUh4iVvwfAQG+PdRHF5rl9GGuxnFHbOA6JcvMME7Vz6IiN7DRk4azV/2YYxH+or4b2BfDP
YBl6ODjE54qPdjx1fVLpsIl5p+7cmle+FYjhwMrCGR1t0aW0nas5xCjIaJwd+zCxN9qdnP6nKPM7
y3aJDwFTCyI3KPwGgNwASvb5Gzm8pxydRuNstlAadHQ8UaA6p4fGa2O3huGrtJq067R3yA0ithL9
lVUojXv1rIuwPf8MRG1ApaBpfOETZeixBY0XNnbTYMUmfPzalSwIzKKeGypjds+v8cpuwXC4ZoHL
h//okjwT8cLwXDIYuGhPBv1m+xtxD89wb4hF3SwED5d5HRZW0jYGsgeCAlUM8vLt/Xht3XCbAgSC
BzdKIYtA6ZptbdRGSM698zsPq8SKvqh+ZxkP0TjFYXbPTHo+RYugNdeUUD7GTQPtv0WC0pS57WSR
Tc5q+l7AnJR392R+rGsb/+MQ84w/xMXRkGywSwzBULI7+LXzSkF8UeCKno2K1Vsx6iimfdt1sedM
X+woo7Eexp+O9lJY1SWEOE9t4Yt4Cgd257Rc+6aoE0JUOAxMJBeLw9I5JXMzQsi5mh5aOEVpdItA
Yb/9SVFRv7LKCJdziIacO2RSPy+BzCEmJ9DgONs6tM5jNau/SvhfMoWmoQhRK6o1+83KIFrL0FHf
Wp+3K6GdYCdRiYDFYPjdKgc4Z5bZH4FcIbUERB9M4HkSj0dlKmtP7lsMsbfRy9py0x52WSMNFLwk
Slm9HciNYYp2Y9U4HxmES4Y4NAdoIUGhZAcTzzJF+b+IxxnhRH3Lgnk344ntFmZMvOJHIH1rpQfZ
oKjm+alA17Hy0SwVQ2ikbuGCXpRwC/hs80mhrRSOsk2yTucxm6KkNivYQ5aZEY9ZG8R91+D4SGWf
nML1Y2pbImaWw+Iazb+DKq36YKtAbU3wTTZl5IOaDBZ2AuCZcTSa4htvAhHEbajrb0JqlAR1UbVp
BWFMUB/HztjwifUr6ZTeqqc5+wLJTGcLck7wVme5s0Grx0nHoej3qiPFvmn9CmQWo98boVHGZl2M
DyIwxTnPIUlgSQbICPzYNpBUeQXUyNkTFZDVaAfN3p1EuaWR122G2mSrKAeUMsezORUOXJ1hD1ed
ARwmSUFAvUf6hvWsIQnWGLhjCJXOqvOdZq3AnFr3gaHTKYSbpNaZOrR97u4LBzWobLDoVtuErVBk
RkkbJigxZDgiWLJqOx0jN09GpnWqwcCKcx2MBzZ2Az7QoA4kpFB+dpW/gXje8DU05lppGZBzF5Rk
rfDgP4sgKGKvgEUMuMqzJAbana5phGvXIyeH9NVKEArMG3AKcLE2zZfbB+NaZEDtC3nELKh5AUCu
YGMqe+KHZ1h7JUEOeI6y6hSooNdysN9uj3Utrs4KgkBY4X1+gXYtQo/hCs7IOdJNGOOQPrgVPRq2
Rus+bIGupalVRXeIiXP0XEZX1PFMFBWh2AKPgs/nHp3SKpo8Tc5WXe0zJ99UvEybyPsC7aYWko/+
9vYkr8UZJNl4k6FMCnDoIj8LA1VOErXoczTV7zCvXXVlcYf4c21KaOmA5zfX2y4AViPesIN0FDnD
6TzpXfMQtDBHtv5wr1/lRvRf0ePIIqAPA81H3Id4Pi+uJ4B4SVm3VgSvUlBOQHGjXrmupnvgn2vX
wMdhFldUWSoJOacpOk/BubB5bKgd7sw718C1HfhhkH/gig/3IBvKSQPQCJPKYaOCR9U++TV8anMn
nthf4d2pSd2Z0vLBNfm90RVixGgyenGMctP74wNBhLm9464dYWjNu5A+gmrjhaUE6MrMDafZeTMj
iTQJ3D32YVsmwHfdHujK6wptNgjyo5YMi7ElJZBAAqxhQRadDSAs1N8CN5NT7DuyigrcngDYAePw
/zfiIjewCS8HkmPESPA1a0GqZ4/a+zFEKCm329xmABLeq+Rd3SMfZrnY777C7d+NGJO7dUKbGhfS
qx8Bl8XqtahgCKjd/1rGmU8YXsZgWc5KeUtphBFtLjPLc3LGnTXBuj3zAEwi38vi9+3VvLpRIpQx
5mqGfWFCMco+oyjFRmdb+KkGxo2zH1kk1qS/A1K6LDVgRkCeor2C+Ioy2DLoem7ldFL7Z5DNzw13
N3Xof+VKYxG9J1GOK3Seq3j2x4VGWr6JSufP7aleOXqo66EXDJ1aaHUtX3oGVZlnFbV/tsZAxLXM
2mScSmC0uDGtbg91JRpjKPTwoWEETNayvkipMIcWz9ezb7xNepspZEbU3xbwzf7vRDKAYeZZzXRE
FGeXl1k1K7cUYefD/dZLchKmlIwbIyAHSYBYqOhdVs/VdcQqop2PBgjq659vT8vqoYk09f65LMK4
MqavrmEedeT9vb2GV4eZ2wRoVMHXcxkpTTaWKJAR/2y73IgNy/422E6/aW2P3bmer44UQGEYSH8I
MHj25wkpk1PIBtn+WZR9HEBuJhqDtbprunRtGKi2zK1FSHKgNfV5GNMLBGvDHMi6QZyFacvYAX59
Ld0829xeOpif4s9aZDg4ak4wM9WgSLc8bDPazyw85Z0h2NM+jkYAORwN3Z0i64BpPXlSJkw/GShb
5rxbcb9AETyCMJXRsffalO0bgKWax3bfWVuwByEq6dUdgH2W+8hpph6QqOm1WTOaVpUAVqBSbIpR
0+8Tz229FL/qfaQWGtNWJ58z2eoUKN5mp/jAdkUOwRwRdT6s1LPokHOCCgiMuxLgH8AkhT0KP2VG
5HyxSQ4UZ1aPiV8EkOImkKMldp+fSQtn0VH12QqWB13qDa1cZfAXSzJglp7gCuTvOEBD/4e089qR
W0nW9RMRoDe3LNu2mvLSDbHk6Jn07un3R50ze7pZRBFaG5iLNRCkqEymiYz4jVvJiFgVyGG6piHy
3aS301MQ999zrNSAC1rBfQ9Mb1dzH4O/k/1zrw/JPfQXa1cos4N5UDmnopS1p6arbXxOug9BLw+n
QdACDozYfrCBJJxCzFZ2IN+GhyBNGsS5AsB1cXCetWbp2AmlfDB4TUcuoMz8EEEi47liW/cFlfMz
zdHuFAMYeEBWSb6Mlj56WdU7H7AGUh/qwJAPkiTnGDcloMjbQbtDCyxGf8lnREmlTfchUId9iin6
Pf72f/B8zoekanitj2l9SnO/ONpgQHZWVyh3/NfklhmwKaqS9T7VmhxUpBa4nBiBq9k1sOEA65u4
KUek2hp1n1rk4JaPuyC7J98pIm72Cnj33+1gSafcj8ydrEX2fQbp+KkrDf0eifP+2RzAGwTIfzyW
FYxsX4+lc9L1yqcE+TRWljYMmEPZysc8rfyNu2bt+KVsiGoRR+N1P72P/TaNzNSgqi2+mr0/7Xwx
jK4fyZ+MqiZDiYONfGslQaAbgloiyAGAd8s2bW/YhZ7VpnEBXXPI049S+6sbClC1ULD770W9yY26
gvxy6r8OuMiCtNDQJQnYFVjNS5V9HbTvuf8chWdD86iIubU87botuMnKMwZ9RnbhXNYGg7TIgqK4
hQFn+PgDolLXcSj7xcbBtXZEGjwn+HeoWFw175MAU7rBHKxLp/1UfO1gTXg5oLC2cTyuDgRZP4hd
wEquVN8HtSVNAdRySXJDOvpdIc5VgUaH1IrvQ9vqD2iOaZ9T3Yx3CKOpO6OXq31axWBsEqvYM4La
i7PG/vu3AZkYrCxKUnRklm1xwKVpPiTzzyqt32Acgkd8FOODhufBRnapr61X0ks6rZCNaBssOhQB
Ja0knCb7gsFduQ97cOG49X2W21TdyZH1E/BstvfVzDrYqEkBgYmTU5PHMzUe1ZrJ0YNns8XBilIo
8sGRiI7BWMtPXAAmVWWEfboxcY5ZlmApbseaa5UVlbzYFFRSnGEnoky5EwXkH4om5gOqlebJiYbg
APA0/xShX3AwJak96sFZzhpU4AKKTfs2F/x/njFUZ5IB8Ba4Mmo6A7WRQT9wkoHwk9FA0EHkc/R0
XAA14p52BSXy9gramL4lZ88cVG1MfcW+WKjxxb3/ue8wijbVwLVN61SN3U7JkbG7HXR1cyCHouEk
hKbYErYjNGE20EII2o2PYyE+IfD4IYhRLbkdZ3V3vIozD/7Vg9gJ5HLIJ7BkPe/gMYpcHbft2yFW
Xh3OrI72n6Eslp/qpBBVyO4uiB+o6UNtsMr19yE5wO04G1P2hw31aigWgOFcrxhKUH7ChYYb8aPo
Xm7H+JO3LXOtV4NZvitKRJ5TEh77UghIRlH+ITUlV9Xr57aOfia5+Z7RllA69XOiRU9xLLuGaPaj
UWzceuuD5fChQwfTbZnzSXU+8oir7UsnpTsJ6kQG4Qi1mMPGeNeuHnBdM0wZT0Fqdm/XhzGEeZJK
vX2RE3/v5+V9Kgy3U/SzPmpfK0P/2cTQeqb+zpqiu9ux14aI14/O4oHofCWUplZiyoRT2Bczf5b7
jBG+y+tvt2NcC69wtXL/wCDnIgLxvVj/huQUld2MlJzK51j6mtkofA5nw3qUk2fbP7RUhnrn3Ldo
uxpPbfE0JI3b9j83fsXaLL/+FYstUmYA5YeJwpecPctD7MahvZP0QyKgutq7PPyl+FChN95ca1v/
VdClU1MyqIABOEMvViYufWp+qlN7Y0teK3jM0wucjRuWJ8oVsqHMQr1Tw9i6xENyKcvxwS6SZKeL
4gJB74sRpf/wUsJByP8Rq/bGrP7pvC/36vygRDVwLsQu90hoyX5tKIIUptVKedcgzL6zJr++s1u9
PZtlEe1MO8g/ptHoXzDWTg5g5XNUtiHpqX6Qu1Ih/ai7gC+QdN0+CvzwrHSqdbSnod+no5UdUCf9
Zxwrk2YQVnWtYyIfW8ryp840aLcCijwmoz24PjrEmdurIN9urxxtdZNQTwemQqMZHYS3+zO3a3rq
oWVd1IRjpv1t1lL+2PWmerbUQjmKOEt2rYCSVk6C9KqpsDDOVMHzaHRYz1LmWV0inbKw7bweWiVd
iMmC0JVExiGuW5jJo585LvVm/xyQXOyQ7Jbvh8GvTgoPxB0AQ2lHy7C8512lPzoo4LsxSOIX32/F
oZBK7bE06Iak5lh+cqqN7bu6hKmboUw0awb8Yb+/OvJh8NVTxaV4idDM0Iz2YP6lqSrqMyzgVxHm
X/AqQtTo+WgopMFyG+2zpN5L6NZa+UaPYnUciM1YME/mmtVi/xthiFCjrVoXuyg/qJm4nyx1I8T6
VvxvjGX/s0D9u8pbw7oIjCjTFjXk3Jx+2ci9ukPSXXQlPgyDdJ93iN6GW3z3tRwAg6r/DNBZdtQb
FMcR/7UuA3qogfbFMj1BiQENyNv7YW0iZykdoH6k1VeSaDhYAOFNhH1RKh/+rIOunJRsXL2rMXAC
Yb3NzZclgFsqwiA0O82igqS6poDcKHXqFqFl7VU730dzuW/O3BcrQi5lmHwidC6BfHbU72B0DnFy
r1fTOflrhWGW+KtQS8Ygss1SQmXYuYzBk2Llbt26jfb+X3wXKtvApOYttSyHlY4sbGT9nYsljy+0
KV7GxtrARa3OGJaPIPYAXV71+fxC6RUz82FFlJCMktRhefWpvFcyIe+qqlVPlorqxu1xrR2/0DEo
XM7tELAbb4+HzmiCXEtnKgZyBp3xILqHwd64p//klMt7jJOBFgHzR8VysRaCpjFgItc0QXLqZKXz
vRqVL5MBVLYR76wmoTbre7LdXHiReYpUgQzTED6eAgwkJ8pz2pdMTu4aLe7cEjXr0P4ddhFQaFyF
bs/G2s4AX0Xzk/c0/c/5z18dluRRY1VojXOJxVR+d8omPZaxrd7djrL2HnsdZf4mr6Jkui0AFjAd
Rqi77WTB0XtxpnOeotlhItuwsXRXD07QTODxsY7Tr8qrPRlKCRSNPNRX0dPXwaaYaEzuQ8OCVg2i
Em33GqsBaPsnRS3tO2a7+nB7zGuL+/VvmM/XV2OmwFXbUdfaF6PpsHSYQr4k7gqhCktR9VKj3N+O
t7auafWBx0H/k+rMcl0LhBClIrUvelkf8hi3DN/fV1h63g6zPrcUrjmCHLq5SwBzI1Mg6XziDEH+
HBijD+dBPDSOhm2CFr60wvpHiOFb4xs7vc42JnVejst9Zb8Krr6dVLmBNCmcCOjDZD/FVXznxNnG
fbSGBKT9BHEOtAMth+UBkZS6lCfoQ10M+cXJxX7y7/sBnapLgl9Hnx3Utj/4qrNTzODUKMHGhly7
dsl81ZkPwYm4nF7Hbmre90QHU3TUpuy35VTHyfD3WVpuvYzX3jCvYy1mE+8HDvkOLYFqoq6sKSMm
DcNPNZ8+NA0aDMEgKGa3R2uQT1Oj1Rsr6XrBov3C/sQxl3Fe1bioOFGZGXqym+Jn3vTIQ50N6dft
1Xo9m8QgzbQAas+AmcVb0RxVgTRKZ160UPqKeQeqzuJRUuuH0iw2zrjr/T5L2cxWm7OF4RWfVap7
6M16S08xO9EZhhf5bSg0tyseNHtrr19vg7exFsMqxRTFXUCLT81nrYB6b2yZbl+f2G8jLC6wEHnT
ITQZTVx7obXPm2ZX8/qgCGu2vzZrFmvjoVgBZZGLCPjmItecUqsJrSE2L12sPJa+c5r6jYMDd4Sr
owPGIKrTnE+0uK/KIoHEq67Rx+DFFJBKjgleJudMLdp9w3VR7wajNe4CzZ4OmdpXH3qrC/cxyKe7
ogYM3DnB9DJIpXEnIxv9kudFeAzsRP8cR/GAH20znthC/WeAfcY70ovk3Cl+ei40s3MnLDJ2pVzH
+yoCWYeChGocYAyXh4QC2HvUt/mGfqif/AElybIpO2Rx0+6c5mq6t034SVod2oe8tuKjBpvUneQk
vE+wLwghZrfJfWx1X6vK/G0R/aFWUvmlMfGvydTEOTQCXl9q0syr0rjbh1VSPEqtPh0HP9EfoAAb
neuXneY2nRgv6WAGFyOr4eOBD9lhYaYdjTD+Pow1aCURKrugQIxEL33p2Rnz/jFxouRANaajO5YU
R6eX9T0me2JvItz+XoML7Ja4qOzE0PquGoXhwfFjDflPtXjnt2G2gx5rffIlUxz9uMnOAQZdx7Ks
+4eijE2kcgb1rrT0LwVVLVqXtu6iGRh4lAm6nRTQzlRqcCx2pWQP6P1+D3ol3Oe1RKmynX45W44G
a6cJOR2PPapPHFjzEfDqSm87kJphhf5C7DeukOmo2gFmM8JN/p5Eg7wkZTRrVoCkErLEMzvoJYyD
1gQvaqycnZieZug/FHaxp+uEyhu2KlnvVab+T9JkT34q/3Wr4234xc3QBm0bDRT8X8zR/joZ6icj
bE59p25cAWtnJizXGRMHr/fKOt1qzEjXcRt48Tvj6KTJA/B8oK0wlMb6lCvdxoN67cZBuc0h1aP1
fpX6N1atGL1iBC9WGB4zuI1+HTyk1hYaaTUMalig98F2XWH4g0Y20To1gxd9UFpX5OEju+nSt+bx
9uW2dmpihg0wk0ct7NPFqdnFYaahr+tfhC1+6AZc/EbxN7KhtRgzOxLkEXnlFeu0atRMbp1auqgj
RXMNXne68TZfSSjBNf03xJ8/f7WrlDbTq9GAg9CZhYk+uNO5IkvOQeN8VMvWMytr39bjnTlw+khb
2kxrW9qhXcp9jWLMVbUzwSXJiKzCvwxWeozTfwpKiun4TzxtzONqHCoc2GzMpORldh41g9bK2QT3
Px9p6H/E3cZtrXd6/uX2mliBcYFekRGSsDRE5ChHvD2jME90bJr+0oW9pTKlqCjlEurfkNWCp1ZL
0MGrMxsNnqY+g6pX9nk/2Gda9dH+9i9RV1II9IyoHMxuPiCgFr9E6FWvDZCRLmNDvxAXp2lX93Lo
ImkxYoCgpF/GHgsEdI6x/DQtXKU6Pz4VkWxwyPvhz4Zr7jgkAQjCuoxBfLTpSSumr3YVAKKi/Xw0
kmREnE8KDmnR/o4c4yHqjF9t0upPU622+w7jM8qd45bP/coGZ2Rza0XBuRK61ds51ku6hzEmphfJ
SkEtaIcgtTw5F+eNGVxJWYjzx/Eeuij6YW/j9EGR9qkUShcf+cU8KYGlUwcWmvWSTQb2wjmiPJJb
oauN4tJJt9qXzrAfRrofgZnfmUa7k8LqZA/9k2LXaClGZwX+2e0fuXKE4zOEoccf9Sr0H97+xrQy
+rGQFekytu98GbRIulflkha0cczGd7djra0oHKno/sCdJa1f3L9mogP7j9LgJSp8V5Q/JNvch8mp
jU6jpO7MLeuZazFGXmE8HUz0X2eDkOUlzPtd1J3aS5d+MBRsITDDCQ0NumcRA/iZAD/gdKd6E3XR
R9+yG9iKVroPGv8LbwQszFvNP2CUl743/dT/MaRQI4pMx/7MkpqjVnbWA9I3wfvbk7S2OOHmzHcC
ihwIlL/9ICX3jNqnDgeA/TGYcUTQZBB8O9yOsnKeKbzc0BWZ6alXJN/GNkpzyHNoeTUiheTW2b6J
oGT7VaaASUAu7na8tWXGi4SzhMfifLe+HdWUBj3Zn5AuEv2agmJK7/xOcZIsIVHLG8tsPRZv/1mS
n4thscxQWMycWjA2aU5QW1x+s3YvELIpFMlFtNG9PbS1VQ0M/H/DzX/+6v5LdaEWRsrQpthwA+Xk
wMixnE+N6kWVConk7zcsyxqM7/z2nh/fb8MZaJNVcCr9C6ZZZymIvnW+duql6FDV0alIp42cS5n/
vbclG+DEAHnIT0hlrSX0ympkrVZmcsVY6z8xh0TubzoZHQf9gX0bJi6azTupNw9y5rxX4/KbnHWu
oaQc3Nanoe8fy6I4+3L08tezPsOcZ4llmTrh0r7DHAdVjgS30+QfO6lx0/Je6lo3CcPzEGQ7ALsb
n3llVb0JOO/bV59ZGeMuAbroX2wUm40EB9WccTvcUuO4nyRl4zOvwB4IRw3pj5sz//DiO4MF9PME
PZzL2Bkj/a/2SZvyo1x/M9P3wi132tifNL87F5N+StQsJvMyNw6JlZXNTyCxwiyIRGC5kUapwY0W
t3e0InxXl55bnDyLo9lcHOdzmm+ce6vrDEYFZU7AFVeZXFWgDgf6i3Ut53s9NQ628hgMPwUW8z7g
/Mze+eZGUqevftPZbQna0EzXXZwUSodLcSsq/xKa78QAltBE97KBmaIrrtV41vAF63BJD13+LlJ6
jtuBNCzQ8q8VsZNyhLz/UFnICKenxJL3TtC7tGifY9s8ieGMg+oObc5dbaju4J+lXt3FOrZwD5E8
cgACiGsuIoXt4J9s4zkmQw/65yj6x/DPRnJnqv9IzufRuJvKu5Du9+39o6x9XJYXWkyUKpmAxXqu
w57EDW7yJRi+1d0hGy85AmVWOLnK9AMfTrdVzqrZvUjGc97H4OtD3qzjQXUGIJc4tsgxwkZbyjXq
2heZf5IK922WJV7cE76ejqaSwXwyA1RMm/3QfnZs3wVlD5dQO4wTdErlWAB2K75pKgctmr16+VUC
j2kY00GPvwc12qOAw6bB6zDx0XMEzGbh0t9+/OgIfe+XW6/gFUQAv9cgqWHVzlj6xVZt/NJq49hw
aEm1GLcWh5AlUwa/837aq8q91H/K9WYnjM9N8STA/CXaoeO1p4YnTT5meszTGZPd7Jth5q7vPyhS
eoI7Olkfiu7U6ZdaeLXzqdfP0/CtazB/zX9mJcTJyD4X4d3GslCvj/v54euA7qV0gajg22POtqe8
CWtfp+2huF34LNX3WfIwVh6wDhKnT035S4+wbT4mmwqN84pb3DRg6snVZq9yXIkWK1Kvkw7l69K4
xKb+5AzhyTApWiAgcXuIK0/iGboPjmuuzlw5SVjAN5yirIyLrcaorT42Svl/jDD/gldXxRC0U1fX
Lfho3QuM2o21z7eHsLJ3qWOpM8QWgwFsTN4GwORZ64K8NBFJ0Z/0oQXrY3+Mh+IDfPP9aAXnwaiz
jQtp7euAeUGHzgSlfPUctHq1V7qYr9PFNcdybVXvRQekNO/0LcrgVSiWHvDr+fHJ3UNt5O3wYpM3
U1S2qYfaapV/Mrvj1G7wObdCzNvg1SdSTSF1XVGmXpiP3R3MF8qgbZhehGpv9UmujjRGA2RwfvLA
4LvCFUyByOMAyxlP7pFR75uTHMeWC8MbhjokrDbIT7dXx1VuPwecgflUZahgLTM2pS9xa3aKxEui
z6GJcu0/VZ2i9n2+HWZtXNA3ZgU6VLYB872dwgAhxqxtncSjDVUdmzA7FnYN2qz/QTZ8Nhrr9+14
a58Mfg+4bdKD66ZwOWl94Dtm4tUjTutymHyoA/1SqPrf1k6ZPlAgPBg5AmmGLlZfCipbcaYp8VIY
iBUCLMWPsvl8eyxXG3gRY7H84iAK9diXE48c/ycuvp8nzbyn0UWvBrOEQDzDdN7SvFiPiboGjFXK
gctbaqJON4pBTzjJI7cO35t9sW+0bxTu9O7BrreK7aufC9GH/x9uCX6SYBbDWNESr++CfTYhtNuV
u2BrUaytdXqPOOACe0OhZ3Fd9fboK6hZFF5SW+E7PZiMz3EZouD8IfI5C29/tdVgoJno687Cd8si
4GjkQcrLC8JXVe2FTo1TRHezbjFizBtXyFoorKWpu6FcqdKnf7u5Ur3QojarC6+tOSb6T6OAdDL9
IIu8PaS1RUELV2NHzZik5SbODNEmmiYJD88S5SglcrCTJuNox8pPU43fk9A8yo3e/P1EcnLA1UNw
l3veWVyQbTVoeRtXuYd9LjCOJpAeraQaXcS/pX0wxupGvD+pw5vUYsYqzt1Dcxa9u6o8GaMSmVIX
5h6WgDENpyGW6JWb6o7Wnm0VL1UoHWLRY0nifGwy6YC95iVNRgOdiTrpyxfVoNJZREqM757afhAT
ZLTWRrrBVbugeM9uVyZ3tFPtjjiDaxbo5BRdJj8WmhHti9KUD0UeVa7JX7nzc713zbqNHoIw9ndD
1ScvdWkGLmpWpXaqE4hwLsQ3YKNih4XLPuVlb04Qn3ijdG6aDimJbuCcQ1meHqsukO7oVPt7Zi++
4DeWK0eth3Km+HHgUmDy8YAps2+93SoXuVS+2cL/WkTSWB8h2dBSjxL50EsW7ArLrlFCySw9h8Nl
/1bwEP6kSbLqOkOAFAqp9QezwEMxhVriyUropPvYhMHgT2F1RzvMPuhSJR+QyPf/cRJVBcINgWIn
JZG6S/XcuM9STBvMGs6sAhD2ORtGbd+LpMeCKrOYmL7a+PIrpxCPCFpTCKFRojHn9f/qnsd8LZ09
QXIvqX5lxTe/f/aLvz/L34RYHEF2oqClbBKiiP4xtegudU42Qv+DQyc6OLbhFsJkZcsCL0FLi+bA
LECwuDvCbLJzVYpyDx6C20zgg2vwkFm3r7pLEf6Q4o0nwdoUkm2CyeWep562uA+rAEs5rHVir+/L
g932ntKWYPet0+2TaC2MAbSTYi2PcaoOb79U2Drq4IQ91243FSdb1DVljdg/wJ6U/8WieB1q8cVK
P42NoRwTjxG/WH0ImfJu6t7dHs98hi2PHINWDnW6edb+1B5erbxiQEwOianEg+L2c5LQiPSVfmPO
Vm4JHDPhRSJujIrTEuNrNHaeJYaeeQGC5dH0TUmeov6+Y/veHsvKt6EQxUcBL0apbfneiPuprfyG
JZeOg4trJgQOenobJeKVIFDzwDIi6IfJ+DLr78JGy6wxy7xsCvaakl9gFp39Qf3212MhDN01sOsQ
OJdNCG42tM71KPNCrfUonLl9r54LYzzeDjOvocXn54E25/yzvNhVrzoAmphpclBBDu9d1QEn38cH
XUFg/mJCg/e73vXTjUfNynKYAb8yq46n4ZXYRKm3ShqnfuE56fi+Kw5jFNO2lmy08A63R7eyuKkJ
chbMwhZooy/SE70tM91ECdWro+q3VnMjqvlGcW5lMNyas5MLGYIOHenteYDSVxs28N69PqzvEqn/
SJaHuU90JkHf+FYro+HFpGtI6NGWuoIWSVGVhaCxhaebgkInnQLJGbfohavjmRWfUK5HsHuZfmdW
KwnTF4xHLw9TXX+rdf3YNtnBL7K/XwdIP2saWDacyK7KmipGBEkoGE+Zd9HzUKu/pMiPXpokwHNK
Q5X89mJYuZDIrjjomERaScvFIOqxG1BaEF6f5srT1FjhTk06Bzny1topbRPC047sb6kWqVu9l5Uz
g9CkdBhIcnIs32oVdT/H8aPCk+ov0tDsLfGugWd/e3xry+N1kMViD6UJKLJBEFODgNi9SzZ7C6vD
UK05RSFJuuJQWHiMo0E3Ca/tzEdjLO7RtgZHt1ViX/1Qr8LMA311JSUdOTm6E4K6Cp6i3WkiAR6G
FoG6Z135GoVf/8W8Ie8HUwKVM1Kwt+FypKGFrDCqPmp24DdctX5/O8LqgF5FWHwZXxi8H2pZeEpu
nx1E9xRERgAcDNaLbsdulH25HW/1OwHXAU9D4RxFk7cjQi0iDmSsyrxJjWF7Tb/HvgSf7ksbKZfF
v7O4PLhq/xtnkXJFQykKo2yFZ6lixF2rMw9KPZa7fGhBpFqNhOVXn/39/cutOJeoZl+kq4aAMYA1
aSqegjEQyO4XpqzRlh7y6rhehZjPyFcLsMimTEKfrfCEwFTM8CJ0DE3zZ5j8VOL97U+1FmouEvFO
RwKf/3gbKvdxgEL5Ivfa0NmpIn3yM7HHbKOGbYcZQ2boG6fE2togTaYWgXIPJ+/im2m5JKf6aOWe
KhQ8UiLek9jgJVuEj60wi001cBYpocW4JPUnL1ZXK38YWynS6ty9GspiW1GsGctKt4mB0leN4peR
elFXug2CtuaWq/3avfh63haHkhRAOQ5SBuTwbfTqE+r3+04VXIsbCcXaMY6fLfQDqENw+xZZv6xm
SJogHuqpufEApOpRC8ONEGsfBziFhoCHMVMYFxNnBeZIaY81kDjC1cbLJH1qnY1kZSvG/Oev9pAx
mnoeKgYfJ4I4hsaM03Xupurv2leZeV0qNt9INi3BXx1FqdI0h8xTBpUO6KVqir2W/RBbbNq1E9yc
TTHmNBlE7rwUX41GD4dgsAohPAlD2LA4t9M3rbzvwm5vacFer7fu8j8t3eXRygeavYNoYljLgQG+
SsFap8IbYmN6sCRj2sVSpe3lQZFOsY2KgNl1H30ZJdpCNcYDYj3xoetb2a0E1sdKaY67UdMq0NCS
2EWqI+59eIsbp9faR0b3EdjF/B6+goYiPNv3Y+NwmOSfErVwJ/OL2m6c96tT/yrGYrFOAMCDzGE/
1E6BTXWPavb0UajafRkXeyz6EEaNkw00yeq40NYgYdNxTFxuEATCYIuWZKZQo3dldxd23+m//IuT
eBY0+0+QxYkyoEZvjSNlWqQTd7oUuaVRuXX84fYFszoUx5B5cMHBucLhWJIy2ySYTJ94QODlNKkk
u4g/3Y6ydhRzIdOon6tYPE7e7o+4KLW2Hy3hOR1MpuiDL06ZU7lj+SFMf94OtTYg9jtgdYRbHXq/
b0NZuZFaia8JrwnSx8BWj0of3EmhvQHcmWd/uQF5Ms4PLfQKnWV3yvKxRzS7KfdkvQBWIEsvkm1/
vz2Ulcf3/MqCEEkvl/8tThVHxBLeEhKtqeJ3758b09k5EjK7+V1UhHvQBeW4sbBXzss3EefN9uoc
SxLyxYSJ8wZ0txLtqQyArPCQNEF63B7bymeCtzdrgjrg9662ENrBmRwltN0aCZ3j+FhhOpzZGxfZ
6nCQDJ5bbTO2bbHstCwLJwsDOU8NvhhZcUJcMa7RJRP94V+MBvw2WhFgq3ESejtvbcUTVbRW4unS
Z8sEe2J/acpvt2OsDWZO2OF8zHp9S0KgKTC1tit9bieDukVNBL/JvZwUbjturDtzZXHTD0UbhtoP
Tak/uoGvloEUN91UtVXqOXpUv5Rm+63M/Fwg1xCD0MKU6QVp30uURkfJixEnlFLjKLisdn5YSOdm
UjDwUuTk4DRT7ZYFFJrEmPIvcCbzU+XkUuCmWlgeHaRnsWCptPuuC8aTPUnVwSiMem8hHXZGpG/w
/LrI3arvh1Mi6fGez9x5UIj6pw6sINbEvfpTpI30YAKKBNFXa84PuWj1YafmdrvX2lbdT1PZ/270
uNppxdj/qiY5+hhkRvwjEMI5Cz9S7g1k+/d2m3YnYNYf4y6n4q+OFkqcAuNvEerHBm2PXSdhiqgK
DK8Un7ZZmkT5r1bLZ1VEiK7B7PRK43fLO/L6u8MW4+9RhqM7zbd/u7ZMClS5XrO2/FH8mgzl0FTp
5z5UHjPsxW8vsWvSKQg9Ci4zbpfH89Uaw4J7KlOlTbxsdiCvw5pbh471rhKAF/rmPhDDw1DJ30bf
fkyT6QQN9oscJxvvxrURz1XaueYzOxss3iBykldyBufeA87pDVF8ljuSakPUZxsw+e0hX6cP84j/
G0t9O7vGIHx6W/R326nC/LvZm9NdMjXHonpnV5B7t06K661FPF5XFAVVxFiXZ3rfVpbeFrTMsw4P
0EB57FTzdHtIqyF4wbFsgBlcVaCVpHIa2+gATsjsg+BXjRfv7QhrHwjwEdRrWCRkKItzNZAqVRgd
vRTUXy4p/pxKnPhuZMUfKtvauGhXY1EDpGAPzI9N8PYD9bLq4Nnsx14MUfcuq1AUrax62HfWkO9D
pyw2yoBrszcrYvNYIB266rGabWnGAll0Tx8C6xhAETy0qt9vZK3XCREGX1zeKIJBzyI5fjsqkSp6
ErU5baJcBXL8ySi/29NRoSQXgAq5/bVWY1kowdHHYV8bi1h1U5mN0YQJFZGs+2DyKt4ZZM3CVTXf
P6E0Zn2fkLTf2MTzd3mbIDHCV1EXG8vhwlD8LOaCD4dz5oM2NbVW2YGWFBvjW40ELQXQ7ZqKbYAh
R1LHAYgQ8TUfwKn171Rzoxa9EoNljpSDDZcBStNiFcqjkCH3lLFX9HibN/LnYkyf1KDdyL/WDmCa
bKwJeqKUdpaH/TBm9aRinuEBKBsfU1V67yhGdqy4sECOcuFbg/heSYbxZHZ9Ryu9yVFsT83HAs7y
lnflylZg0QBuoIhHmXD5yMylsbT7QY+8ATxDN2Ar3Psfb6/NleMXQDZFyPmReF3fGvtKKUfJibxU
+2Sa4T6V9VNYP5axs1cw9C225GTWviP5tDMLRwArWxb5w8JMu9zKOE386l1mVM94D53RS/xye1gr
hxY8cpn7iQrNShUN2mzbgH3xKr86B538LRT+nQOWN2r1r7dDrX4k1J9wTQJlSJnw7UlSphYSZQUz
iGqu2I+SRrYep87GHtuKMg/4VUaYNV0latuKvMnCI1MeXgwRbBz0ayFmvUDSVyqPVy9RXo9xM2D6
4nWTdOwQRYOytIGJu6YlaqCEgABw8MJIAKT/dhhVUY8p3pehFyrlXmTOLqmVnYSqvEiHixlK8Pja
4Rdy90+BPnwsiq0X3dr+psUDMwAQwgqRla2aNmNbBl6QqBejeyma77nUom7ZJ24D1z3WjFPeKAfc
p49moLxPlH/xJV//giXPdTBkv9RzfkFt6i+y8D92kbNx9K+PcjbOJJfE12vJGDQjZIcgKgSelDn5
V9VC9nQYle4s2Y30iG5jcNINsmhh+eCXHBL3EFEaQPBAgBKtqg63d8jKniebpSg6N/awPlncf30h
1EoejNBrlJc0+2KUvwKx8dC8Zg9rNlR1nugABWklL6X8BWroXEJ55LFHflKD+xHiU540v5qyPSIu
9YAp+UctUVs3bBAvvz2+lY2Dbhnk4dloG623xQPBTtq8qaUu8hAt93eJNmC0nmZbjYGtKPOfvzoB
mljX8qInCmpsrk4Zvd1kIKxcBgxk5lVSczZ5eb4NgWKncCy8CXnhljW636MUvccSp3qYpjA5j4Uy
Xhxkg/eaNWy9fFYObJAGGLdR0iHxWxZwS32KHWTdI08q23tzaO5Te/qg9t3HYNT/1hVnXiqvQs2z
8Goi/YFeb14Tig6Y73ZtWDyr6KDubDkO/z5PZ1XAQ6AbNjOEFxPqR9CWnXaKvFE7pWJ4trVHJW13
Zb2lAbA2fa8DLZI9TZ70StgEqtKPPsrYUv2uyQcwZFuF77W9DKaZevL/cwRdTB5lkUKJxyL0WkMJ
9tYUFB+HwOgfzQoE2e1ttXqKgch1ZgwCjZBllbcYizoucDr1xlrC9CunAzckOD9afjMUIAsVN8SB
ZDCjPal8tzdi7MaKRP4f0s5juXGk2cJPhAh4swVJUV6g1H6D6GkD7z2e/n7oxT8iWEFEz930RhGd
LFRWVlbmyXPMX9rQbWlRCde93FoohdBbXx+NJI97yCTt4GSO9oOSQrbZ+/sw3Xg5CrfRYtJbJZ3g
qeCcu2aYlXmIBFV4kov2hx0Xx2l2fiUVJZ222ch0hQuCmI4ZDIA+QPzPTS00YcZgx+FJAS9+GKqp
fOmMCmVBJoc34qMorCxP1QWlu4CsV5f+JMFZPkXsI0xC40uT0hYwKs9ozGkfjIr6VAeVvtfqatrK
NhavXz2BGH4EYLRUBZcCzvkaHSTCYBQcQ5o0uVeGDuTwhtumkzuVYNapc6UW0hoWBLA7BCuQnK1v
/AlVhet+LNpU2kSQ0IEsh3Vo1e0v/dryVTvNTmN3LAaGWk2U5KY7bYg3DozQEDQqtD8IoJBQnS+X
h+RUo0iUndKwPzbVF3hxXaX9BN3V9QWJXAd1lIUcWOF8GqsYEKiJNPUI4J00pvx86nI0+CW6Cdet
iFYDFQfnH/G3ZY5ntZqxqNGwHbLTAKK7NmD2H7/HEGrl0s/rhoTLsZEMXYLaIgR8bsinpFubVZOe
OqVDlrTOngut/dYZyUaOIrKDDQYMeF+SZK2OQRyNmjNajCOh6EHupQVwrTnFcc6aj9cXJAyc7y2t
Noj6b187ypieFK26QavAhaXicZDQCU2Nuygy92Yg3yAr8Dabhlum0Ue9UN6u/wZRtrK8vvBGqmD2
umoUNHHD/OGcnuBD+AY6z4MR9ea6iT/P3/XxBrys/mlqLTW9841TYIPKpyjPTk5lfNCrGfqLaD9U
LC8pdsQ28AZ641rD+KjRdEhG5z4r4jtwbPvrP0S4seRLC/sOtaR11LbjWc0cwH+nQq3afSNVUD7Y
jLmG/6HQQs2S6vDSWuNKXB3wJEuiqOs44MOYxB9yIwpuoNwIMtfvGG69vqjFGy8+LijdBRFHxXQN
fKnjzuxzNQATXM4/rfLeAc2Y5ffabByGpj1cNyb8gjbVKlIziE7WBWfFCdqRYakcb3kBb+OiIJpa
W4NLl4zxf/537lYuIigd1mysTEqg1p41+anVod1xivnF8O2jHcUIWPQ3OhRmpTu5qOTq6l6dpSeI
ztAwCm8bBKE3QvUSU9Zf1wCdvDTgKPGsCQnh1CsHQJvAilLwRMhutrtQm8sbxc7tvWX1GQTLFdRA
ufMR8OwWM5Vob5fhaGaQIAm9KKZl8MgEuVLlJzttb51J+VoV0GlM5HaHEU0TBhi3eEJEG0y1hwc/
3Vr94okUy0Of+A3I70l6zMoG2cEvuvr9750IoLTjkM6ge2MuF8q7vB51QylMUf47weRyrNrsOMjK
85xuERqJshkmtFFUgz7Mpm52bibyFTImxwFfrnx1oGf3g19y07uh9aUzM7dTthq1okgK9zKPWkr9
TLOurqcss6Hm1O3kZFWM+6A0XlbzhjdumFiXJKh1zElg0+fOwza7m8YqfVbDYNiwInyjw+hPiYwC
DId8dQFyiqZarmkrGVFmfZ38MbqVIimD0K8fbsfET459W08P1DyTGyWO9Ju8m9Kt1onIEy3eFJw5
BZzq+hYOegaCW7PnFpZmeBPzLwnKf3k6bixWdMApcy54VSq3F9pFqVYw34zY16nXH22A+uCddz2V
d0JKKD06MWpFysZ9KEqY3ptc+X9AhhMVDk3jlhvBLsZdVt+pheNq/e31gya8eN9bWm3krLc0zrKW
Tnhk3eZ1cpvr5qHL4psuMu4HZpjcFNE2m1kVR2o/57m5z23pQ+fHGwm+yG8pXpPqQBtI5UA7P4pW
YKEOOZBR6SNUaumAuNm8sVaRCTAm1NC4bwUqKhWclGVGQxa4V/jB9jP/wbaQWL7+RUUxBSH55bYF
uw1i63whfQF1+GQzKzwikxQGH/WYOsFTYTy28HJa0ut1a6Lwv8iy6HDU0uFYAxkCeQ6aMaPDpplo
pJa9c5ulzl2YpE9Boj04ab+VyovKvgCB/rW4fOV3odmRGsMwY7ptU9w89WUW7nK5vkczGOhJ1j3A
r3oj9aY7MYTo2paOuF27RVQi3EgmYG0mWigPrlMMo9eYplMqwmjwqqY/ZuS8r39VUWABLPQ/A6t7
wWiTVoprvmqUQYaNkOFdJ6c/NH0LfS865iABaSciCrTMa51/y3SkEBhK9PUCWVJcY+5eFeQEtST9
rkfG/j+sifYJDHccsYsni52HVidDg33iGfhkTfqHSM/2lpb/vG5G6JDvzCzH4517JKM9ZWbDpzNM
3w0DFYFIYH2BdEiSHCmIm+vWhBv1ztrqQlXkXBoNnUUtND1hG7plCEu6uYEWum4FycHzNXVEwCyF
wPIkMRVPnl6/FNZGT1QYNf63EGM9wVnWWd2iAERs0rrHMVTQQKr2dWacNMV/sYLhrVG3IN1C54Py
kNFbhrwv+GhR5emcIoQToi9Vigt+fxfIxu3YAR6q87vr+yT0ine2VtG9Cm16vGiXnizfid0qHPdt
rT/2s32XEIX7ad7KtISLM2ibUNww+HcVhTO7LSe5BnwX9vcpAJFy2tWWRN3hPxQClumcBVHIwNOa
c8xKTEA+IRld7XyXpVet/NHHn65/O2G0Y0YdeB/ULtQtz72vCLS0D5altFnwCxmNQyEZP66bEHgf
T3tI2+Hap+y7fiCCm/BliTt9meO943eoaBS1tVsNxmsz2k9WLn2aYpQsrlsV5FVnVpc9fBcqCvp3
phWANaCB9Qx27B5f3elGB3/2/Fsdpe8STPVFuAUXEZxmuLnojDIWiaTj+nvmpTH0qZ0w6ms/1GXi
Qhhs0jG8vjaB/+k87/+MSIMBW4/HgpVFTyCm3Q+lDQlcwMxEeDtF3JHVFh5YaAqcg0IVz1xGcs8/
Y5SNZaUi/HayFoqpPNg36m95DNxR3SIxErnJQpppU38l71/zDPpJXMt52EU0DIqTlpq3csvMzuQw
pFFKBzWOjvHQbHi/aLfYd5ZG6emy+DSnWk8JoIxOapx6o6M+DE39cZi24oUorQEMCjyThyDqLmuo
c2YPlYUq+XiSjLvEMG5K/XlUd01tQxV53zsfgvrLDNOqpm9cy4LICKMMz2j6qbx213lvljvlECfa
AIYtdY3hR6o9ZNLdkN+WwUYMFuyepULtSRjhkXnBYW1lvZbLQTAAtD9J3cMUQ243f1Nrr5o+y0W1
u34ABPuGNZoSDLoTgtcFGi1Dz62XtP6UOeGTFJtekxsfo7Y/XDcjCI54BfBVcigIidVVpjZWxmxI
fduf0rR3p/CTs4UiEny1MwPLOt8Fqdi3s8CaB5CyxQd5gLgjbfH0Z1NOD3b+UOZbRAQCfziztwqK
rd+Gg2GO/cmRLHdSeX5xN/ILbpLWY8T++tcTbBJYrwU9B8QfJpTV4gIHYQC7KvqTNjwrbbav5k+B
ulWREMQniMbpF0EarV2229SMIR+9VruTb+77gvEL3XCXGudkb3EfCCZ5IE+nHwxVHcWViwn7KUkz
RcnU9mTrPdA1JP+qL7n/j69+GtKPSe1+Cm95mlhe+Euyd6F5A2DFCG6vf9PL5XJXQ2Gz8GNSn1RW
G1g2Tkj5M2xPOr8h1e/i8DC36OdsJIwXW8fVCcMRS6UZDe/Q4rfv/NKku5+pTovEX13INygYFC7U
dvpjyfN6I3BcnDFMLdx4wCsZkYM1/tzUFKShHlSl5EVWFx46pS8e0lzaoigTLYg8FJ4HoIFU31fX
WJ8lSTfwejzZ3XgC1vJgDdpRadK/dXkWYzNawGD/QsGwNhOhNJoNkep7pG6e0w/P1DNdJzc2wt+F
FyxmoGw3FkSeetEzKdXSkjJN8j1trAkUw85oo2eA6bs5zjcc7iJiYIpxoz/EbmRwF3w2dar7feIE
pzzP5bfUSX+jhqftq1GfXDs0aab7ztbIqcglSHgBNILLo/S8pHbvvE+nx2xWSh2c4mm0D05vmfs5
yP3DXx6lZWUoyCAgY9L8Xd+NjhJNSWsZwclRf5v9P0X7tZS/jfk/f20FdgwQ5CBlIE1ZIzNThAri
1k5D4EbLMMKubcHkGMW+jbcytYu7ZMk731lavuq7r9ZFczLKIFNODaowgHNOvTrFrtGDWzOim1i1
3rJS/Xl9dZcNxMUopShAcnAO0hc9N1ras9KotRWc2jEB7uOYCzDOLA+NLhlvkaQObjOV8S5ScsYe
ZSSSi4WLO02hVu3SqE7/NjFefg6jnYxFwDB2AQRx4iTPQrkJToUDCjd/ZcjT1fSvmvP7+roF4QQQ
DU1nkHOgmdcPQKWdVGVEGPCkmD6M6VGmHKFcCXZ5GbU3101dvGOWJb0ztfrCbWqbTl9OwWme4Mad
pnxXzCkStOSOhaHsZpRb5xmp2r7eaN4L/cmmDM/1CjnA2nOzuJzUQZckLzEgHZ6j8jfPnuXF8QIE
/RM8xt9sOuIbGyj8sJT9qVqhwMW799yfxirOs0Evg1OkVcdsKEHcV3sfFd7rH1UQQBcRAh1sKcSE
F0CTstAyvTLD4JSC497NU6M8JxMCS101TXAsR/bxuj3RJi6FEB6FAByppp4vy6lG2af+EZwsK4bf
Fv4KMKNT8dx3T9J4iKtDrjCbqIzFcHvdsOh7Qsn5h/cOooA1ZCFn7lENUyU4abl/DKcocSsT1mI9
+A8fdOloL7BmxATWABrSAioMSRCeKkSQq+BHYz05BmpPH64vR3AzsJh/zSy31bsY15IBSmMpcY2H
Epq2afIdfauNy1X4yZYS9PK5KOavwAKpLQ9abwPgau32MFtPNY3srNsC/AlX8s7K6mlRVWnXTbSz
T1pRT14y1+ldbtPQvv69ttay8rvGV+ayn3zWEsAtOqEw2xckji2v6+uGxMuhyUnopR62fpDpjAXy
WFr2f3ROg2wclbDZiEeitTAaSg8HbDCE0au1VIkVzw24Wc8m/3GVJs8O4TC9WKMqb3iAaDF0UG3z
z1p4X557GdIydgipgu+lQfgG75Q3BepGQBAuhmmNZe6Lrv56MWE3G4HUFr6X1ZOzb/Tp56BNwQPj
YFvylKJQR8prLUj9heZ6dWSSBUOulqHvNU0Kib9aG8cCEcqJ4LozU9veuK5EC+Oap99NF5pbeLVL
9Zj2WlcTWevxps0q2FZue2oB171NZAQUD0NEaOnAfLK6Eydyb3B0QXDqklzdZX5THfTRHF2jy+3D
/8/U6kKyJikx/CIKTjKBxkqBw/+Si7vrNkT+xi27qKKgVQLm69zfyl4zsrk0mdV15F3cRbtiS/9Z
5ATvLaycwAxqRQ1G7vI5uRkHZRfN5QG5h502bsQB0c5wPqEpWF6OFxfr0Bk9AtYGL5NS2vuz+py2
H4toC6Cz7O8ZKIYEgSka8E08hMn2ll/x7hroWEIbRTmpSV4i/oGcnXkMLIR2pklqWGA4HdOoH0BA
DHa20UoWrpBXA4zQi1TF+kZNYkRghzqRvNIyQWoWsn+fxoV2mzV+unGWRLu28PssdFakDmtqfJQc
y7wvZ8kzRmM/yF90nltR8hV3+fvzxKPYpn7Hs5LRw9WVp87KyIQIzAsTU9jSPO38WXsphp/X3Xxx
stWunVlZXXkDUHp50iULhJ/2KXOymwK9wMgp0l2QDZD8DxurEtqDxYLOCfwSF3iYSgb+XZuF7fmG
f+N0UIT3iZsv2H3Es+/UlkrR9QUKzjH5HXw8kBQC412PJhiWpOUhiblnxcP3ycn28lR9vm5C4H1E
NsZQl4kdegyr8Fpxvlp7LizP8p/U8A3Kn77aQEeJPhsjtcu1RCn3ouLf+MM8xXnseKZUxG6eKs9S
yIxHp2efDcvveU9tEb7+qVqtPeO9yeXDvjvPjapVsHREjjd0w1FKm2NgFIcws58H2kJKSM8/to9h
3H7q+uZFnsfDUKav5hQ+xmp6Z0AFzJzBRg5wiUFC54BhRwW8CHR/ONDqN43hrEFWQyQbgrdSik5D
lhziPrtv/Xk/9uUvJeDHVfmw10Jt46QI4ptq8PIivlnccOsYM2LKZ/jU8TQgSEfd9Ntdq6blMawD
ZpwzJIlLRFaZHdxisrlsVCyr5n8GQYZ1BEbOVx2niW2bvuR4KDDpjzNv9NuxyeSnCA7Tx74yYmRm
kvARQu3yNYNf4NDSXbkD4vPrup9fFluXH4LkBH5I6Z3od/5DRtOK2qhOfM+MINGok0Z3g7lEQDae
lNvISvpvWZUmrjn43UvdhPVjXjOJmkMj9sFv1ALVqDjf+eVYHRW2ceS9LFVPDNMlX67/UOFWvfud
qwPZKSXQ88h3PKrTIYRS5eQW3OUf24kJr7I1w+PQyMbeCYutvRKFgvdfaHVolAqe+6qLfK+F09oO
71OmJKRkf315y39ycTLZcnITCHnBMp5vQ2KhszmEgePVmn7joDA+RltvcfE6/mdiDVMZyqDLyRZs
b5iTTxnNYAXJhWHYTBpEdqBOIq+HeJXq9vL3d0EmH2zJNNvQ8frgFdS5SwnzJuh+/f33IjIzhk2v
9FJUKlY7PZ0VIlmO4p+WLKzcr9ctiBwOPjFOBY8tFHNWd7Xl5LlRp47NRKgF20fpxs43pfsJsvyA
k+2s6HDdnvCz8UIBNYIGwcVMZuzovh8PsuOltm4cGMouyRBqUGBWnG7F3OWwrL0N/Nz/bK0OPSKV
QVkrg+ONuv3LCJ1H5t+edGdCxKik1WGchgbKc191h0K+XXQEp171Rkv9+7xrmbsg/ihIOfKMOfeU
Pmzgqp8mNhHOmNrVU834UZDpuYqZz99nJd6Sgv9zbV8snDF0qkPmMpGzwgDlQdQmMSRLXtNZwx04
iU9zqSo7kK/pU5+kxUFukmlfV6bxEWlI7S6F2JKZOjCvPVP/XhT2+SLP1N+Gc9YdddSGbhqt63dG
7gw7pzX0myEJ/X3RV+ojwbJwaaiFt9cdRZQ3LE04qA6XQap19hO30tTWs+V7iRYfNfPWMG4NuTog
NsAI3EZYEmTG3Mv/2loOybuzrAyo9dAL872gsMpXW0n9224Kwp92WLS7sq+2ZhxEdW7VgtTEXtAC
i+T8uUG7GRXQiLrvSVEwvZlFmzxOFoyvA5fpTqvD7/3sm0/SZFiebeX2P5Mky4GbyUp/gsNgawZW
FANIz0AGwS9J83N16cx2EbdGFUpeKBXfKh+5rzJHuR3uTLh43Dorf0f+FpRAaJNitwngabl2VjeB
1at5W7Z88kF6DOt9p38uq2wn9WTy3yv5r4ktuf6Z75UpA/PGgjnx/HuXVHYCy8eZtNmb1R9xH7u2
+l8uN5uOoInwMZrO9uoGZYqr5K6JfS8ctd92ZL1QhdtwVFH0fG9i+fs7R62GIfazABOT8uIY98Fw
1Dvv+rnbMrGcy3cmgk6LYssKfI/uz33Q+N/mXH62ZHvj3StMDRHIW3BNC+vUOjXs2HwICErfq/P8
OdRLt4J2rh/HN24q1O0LmltBW//s5nEfdM0uLZWNm08UYN79AHMVJMfSkMCN8QOynHdJUD2MufE4
5NpbGox71JC3iqei3GcZB4WaEOT4BV9H4gBfKFCAQqzFuknBV0/mllSX6FCBd+KBsfDv8FI937sZ
Tk+UVGxMRGZKRhtrH6msqTey1Sr3QZe0t7w2431fASi77jXLcV3fOIyHccJIJUA6ryxrqRVnoU32
mPfxF8pDJz3W9uUIXicpDs6UqTvJmt282ULiiyI3ZVXKGkylORczrk2rzZrVzdRWk6m/TSWNoMU9
xnC2JO9qv6n/w11OHsYAB4UUk4Lh+RdWWiJ3HPGMi7QPQfQ7dJ7T4ENdfrz+NUWu6SCSAvKJTgd6
EudWrF6J03RQbY+m4EEhEA/Fy1B8jKvMVZQNQirhQWQshSyBgWzKYKutq0dL46pdMkA5uCsSZa9G
7T3gvY9NIb3azvCg6NmrkvTmvmjVL3K+NRQmcp339ldZWt1oaYtf2V7flm5qf8zmo1Nbbt8/l6gr
h8NpmH5e/7x/iD/W3spc9jJgyIuQ1Pr8+/psYNTmqe1JchUhBVyD9gmKOXpFJkT/6aiZ/6LEPe/B
MvLDp9aa5mNT+zElkqRDpzb80k9DAiedVr2YPF0PfRnPL1noM0ORhp8LOJuOiCXU5JnDuAGlEboG
kL8FogSYYV1/7ysHyW4rsD2jq26ogB0HH73X4qgzzgdI3r3+pUQxi6sMFD4s5PApr+6bsNAqpU9z
26sc7c6vm49MM/y4bkJ0gt+bWP7+7r5pVMTIKiuyPd0vXQYXSAd3uv/Qjh+u2xHdaw65FqopprlU
8M7tBB185vAMYEey4l1qGtKxjvPxUDpSenfdlHCPwDDA18AGAXY5NxVrfStRPrA9tWyeyi67IcG6
79PwdZ7Su37cov27HIsiu2EqkFEuGD8gnlrZM9CsMqK2Jux3U/Jroqq2KyyUo9xRHqSj0jrq/cyb
eKaTylwDECz2Mu5N061ipgbDpkS4V0vljcAi/OC0PUGVGfw0YxUqU6lozN6k8Der+g3MGTdmua+3
RopE0QvUPCO81F0YLV03iMoiVxtldsiTlfHFiMOfGpMiZgpjaCTBMUwL1MqaA0xEr1WuPRbzFuRS
VNijdQBrBo90SMDX8lJqn4xVWZiUoU3btbQnLY13TfvGzDQN0v6mMpiwza2dbG3cuIJzc2Z3FTZn
dQxKKYV1sbCmf5xi+lIq9u2IgqDbavEW05BgL6mcAdpgZhccxXqCcq7NiRkFKvplUL4ZSDxPhty4
jZzdXj85wkXxbkXhceF5WOdkQCXGYrKo6aPZZ96F8VS7czj7e90aPjljbG4cVFWQMIG6kZlqWtgr
LtibgkrtrM7KCAqgID8YRhi8pGqnvFqZpvyOZqfdL+zyn9sKhvS5UNXahTgreqLIyPb2jVLflV1k
P9mRNuzjyAruqlDudqXUDG5Z690uqOTRbevE2oVNPTyGxqycRr1GKi9rm53l+M6XKicV5GWX8jkj
5XD9ewoi0Z9BD8bO6Q5fko6SYkhtpNteN/AT+gd9HtxRh7r6N0pr102JXGQR5lz4C1F1M5e/v4vj
jjYHmdkmthf1aGtVfKhDYv19DEeBiJFk+vb0ldaHveBO9ysm1T0bZZ7AGW+y6sVo7I1LT/jRFhY/
c6mZX9Co1rLfIYsS2zwWa3cI9Vs/0J/BaN6ESSS5iiVtOL0whi2QvkXYgY7t+k6f7UhvoJRcanDS
tz7S3syofBiT7DTNKnofWcgl4rtyLR2iWH9NnXwjpxDc8ugh/Gt/OSXvti7J/USOIOXxxra775Pg
oTWsjdEj0cEGr7jw/oCxv2B1GIJ2rhUOlOc3uXovOWr9NhYd4/JmYt9p4ahvfFOhNzJnyqwpEQtk
1vmSpgwxyUqtqIBpT3HzHOunOPt+3eGFX+2diVXi4iu5XzCGQQFYBh8O/XS48UQWGgC0qoEqhVlg
HXQjte91JaRto8jPRgLgMdgSqhak3jxkgNkAsRGQcKr2rLZFReqdys+Z/0mFzQR2vgqt1qn4Msz/
dFtuIIq3dDQhS6DhLWDhlJxCHjNygjzObqhjPKpSdl9k9uhqNToKbeIbB4n21N/v1Hury4d+599O
nYdZI9F1GDPlA6peX7qSmuV1G8JPCW061M5Ac40112Du63GUAZnx9LnbJf6AeFPsSvPXrD11+mvX
xPtp/A8RV4XXAi6NRep53emo2mYAgivbXhDH/zid8lbLzuyG/hYRsygektlAWYDODdxgy9/ffT4j
i/QyAbvgDVH5QzPKu7xPwp2lmb+UmJahX+ry8frHFLrJQmi4DPgtNcJziyWvNnyzp9Vu+SOI7Xba
O74dHbQwznYyLLyHgKRrP+l+dbhuWRCn4DVBkZ7Zj+VpuHoMg6/XYGoILK/vxyP8re6oGId8BI+8
ERAFAYoJB4vEld4Ayesq5ta0pIc5Vg1PNwav0pIPg1R/aNOtyYtL7hkg71SbGOujwXN5ZUoIlZRl
MOieMmfy8+jPzlc7Txu31at+YXUP99Zg1o92zs2tZbkMtlpxjuhbRUe7swkGtZYfK8ccH51hc35I
9BF4JQF8Ad61jAWc7zMdoEqerVb3gsF+kyr51oCaHxEAf2vCQeDCSPQsOD8myhY6gHNDWSrHpW/m
uqchQIwR1wC8VpOpKNHRUre0u0ROBPkGWAdKUvR8Vk40p6gvZlOme6rkqXW+1xiptPWPs/p23VkF
x4R3FbVXqMoWpMjqYNp23uhBWBme6ryFVuaq8tMsf0z0x0J66KSv142J9op3HAprcHRe4ljLMCnM
ykkNzwiGfictQGoj6uC8qqz/AJjkKfuvqdXTxvZlU2WC3fDi8U0vXxEn3gjWQndY2LaXOullRKOE
2dtD7ejekNpg/ewp2qelPN3FloJYUm9YjwvuZiOoCY06S0LJQCqxZeWDZpZ2NkxsnHhZ3ftpcEj0
A6n5Y5u/hvHG1SDyjEVClQYLCTmY+3N/Nyg85EljG16u5r/1sNzlVn7X18on3W6/T0P+wa/ULV1n
kYOQvjKgB0MnPBcrb0S5YxqcDG9kCnpXZZ6i3mpWvr/uhYKciNIj/QKuAFL0NZY297M8GCpDZ0Lz
uewj19xSWRPc4xhgFpTGBGwDF+x/SlRbM+Vmr4OoY8okV4qsfd/87q3nPqctFxyd8cv1NalLp2FV
juTNxNt6gR8uY3Lnu1VGXdNlsNB6CEu3L/PYh/dRmJhHXYGf0iip/5ommJM5nuXd3JvNQ213zXNd
TOouTOJfpVWOXsIotRneFLTwSRR961gODej8DAJIF/g5A/LXf7RwIxaCmqUOqVxUBvU+zukBE+OC
KnbjjMqjjgzKhhHRkVla5kv5kdxpPVOlyoUqWVWne7P8eVI5qZbj9tU/ag1MQek3zqdoRQAg4EYD
pcYQ3Mp/mzTMAkmNDE8qo481mu6pvIWxEV0M702sLv0wHOVWanzdS2p1dp1euglNAgCJwCHos42j
IqpMAemAM4Bhew28zeoa0jQp9QNqHl7QBOaumNK9JrUPYZwfhk77JqXaU5RVBzWPPnVzvvF2Ea6U
UECixpXLSV259JxJylDL2C7ael/XY3OQmI7zCl0Zbox0qjYCnij48FKXlwIVaiH2avNKQ2/btJwt
KvqK2wXacZhUoCzjho+IkBVcGYzKUjCCs1Nd2VFm9Hj0mG+aZkZqoPcYZ141T+YLutx6vPQLtGMl
yR2SSbL+pfHleO+Yme8OVijtKjlLj8g/hzdWYg27BJjsXoeh7otZ1/Fp6kZKhYWf3BcT+kRBBRRZ
gxr7a5GG/t310yvaHoCApETkWNBer3qfMQDIUEkb23Mq6RT65ptvlLcBKN1Y3Wq2bJlaeaGl+VKY
ZCUo1qxgUs/Yz3aJ1jsPpOmf/7AoUpOl2KVyy64u2CnvK4CfVIe62LivmI+UrUPXGk9jIG0k76Lr
lUfe/ywta373IoL5WZNHhKa8pv2e54rbOz9sfdwzsuJqzc84PVxfmCgyvTe3cjrbD4so12lXpaYK
w9kS4G+vWxAen38XtKYKBjLaW2GIhdL5OBrf5Eh3rXSrmSRCvcC0+b/Pti6VZ1Vt180EglprRm6q
8qOuz19iu37soYGV7fZNt6tfpS8dEWY6oHz1VKhbFAzihRLjuWbBZK0riCn8k62tjhaFbOc5rqxj
4ARfy+Gvdb15dTGy8j8zy46+c5AgCTUd1Bd1bDgeEkf9oSvODViIDT8UrgY1oT+VSu1isllxxlK1
pc7youBzEX0rg99ptNHFER5fatx/RGdpMq18Lw6t3Ax7+o2h9GQUDOAYQGfiD2r64boHioqgTF78
a2h1YyRl1zKpSenfn+p91Yw72/Z3Tf9SIYCpTp8hhG07y22gN5u2ZLGF54sUw1jagnjFKkRpKXPu
QWDxGX3raxn3n9FH2jjC4uXRQflTkKS/oZ17hNGEpaKlqukF8tcgCEdXKqt2h3BE6ppRc0hkjWDf
nrJCuutRIRsBr17/wKLElrcH8+nULIGvrBbpl3JuoaRneYMqIyIp9+U/raTnn4vWGl4lR+6+53Mw
HOKpad0o9ueNhEBYiOBALLhPtLwuqpkpTRA1zkrLU0bzPiySIyiHfet3O0WtPziWdZzC6UcZxD+1
sbkDrn2K0/7eznrmzvv7rLN/X/8cQr9m1vlPcXVBoJ3vxzAEc9cXvslzNks9pTHtFzluptcmdPRj
oJb/AeXwR/+UeSyizgXGjknyPAURaHoqZFGwvpVAgPTOjfP+de5n+TCpxU2gdLfh+B9wToiTADgC
Rglx+noANXDsSK5nSlpt/q3Vf9CSNoEOmM7tZGyEI9HgBaagxebhtAzOrx4ysp/Oc9oppmelZVa6
mRTZe2WqQW1GTfl9DqtPRP/EVSu5OQyhnN7DyJg+DkZTnrqh7+/aOJxuq0grd5M0mYcqNU/Xd10U
MN/9wHXeY4axZKoduzBp8X1bkKXljVuafz9aygYrC8rA5J26fs+ljS77oUZYhpDnW6P7975ZfPGh
rLm+mCX0rp+NhBNwBg4EoRfSEClNMFMyucscCCCypmRcYHquTf+Hkg9ftLrcQpeJwuR7e+r5kbFa
x2ilUSGnn+U9cvTPfrVV+BXuD5hYrhtgy7Tzzk30kxZNRs6pLBPbNYvvplLtVP14/buJjj4cHbgn
PJboTK4ioZ7AphpEDW+F8q5AlGfM69sqluCr3QKCCJfD1AvrYfz3gn4gm9thyoyBHr02/ignKoGz
9UY1eGNBG2bW9Oxw5MVjVWNG0Sev0qNb3rcHzdy6ooX7z+jMn27RIsBwvjlRnox1xCy7p/jjryAt
HtVU3+hECl16YTZZSNQupyED3ggBjyFSeCfbJbPmwipchgBZ7OBeZyDnuiMIvhsXokatCoFEelLL
r3mXpcGuoyjlksZn6VuaD67a86LbQihuGVnlNXKQdH0aU11Xw+yoz8epp23tbOTvgq0BFsx7lPIi
yfo68GZmbqtNCQrGkfuPcNyhQBBuMSBu2FjHTj9grLOeAZyMuf8WtNOjncwfr2+IIEdhptwieSZT
Aka6ijAV+sylkuWm15fFDWp9D30zvI55tu810PD2/B3Q9lcmozbuLYHXEQkW9I5J3L5AgUQKU+0N
YsVeNsh3PPp0l5m1J2XqbrSwvdXmcgNiLbonl9ADl94iLUm36dzxqjCRO8kuTM/P1Fdd/QwYI3g0
03lfWWb46stBeN+mIbg+p2OCO1O8LEtufORJD6Geyt/HvBhugEpvAR9ErkqflNPAIUcEeHXA1bqr
SpU+jaeaD5L/dURyXAu3hg2EHxuFSwOFlQUrv8oRwliDO6iFBUEBR7Tgzo6znH6cc+sTu3BvtNrG
0RD5FPhgCu5LIZFhqvNvPVWGFJNgGV6TZq1LnreP5uYrAMtD/kdHU/ql2InB5MFWFiC4Zkh3/zW8
+prO4PDMVSdq8DAWDUm36w345NQfg+3vrx8b0ckE28PJx5UYR1st0WzUtp+6QfN0q7Z3DQ3MowEZ
1YZwk2g9PGotWs60SC8+pGJ3g5L2heqVhu+OmnVnZyrEnVKz/z/SzmtHbi3Ztl9EgN68kkxTVplS
yZReCLlN7z2//g7qntNdySSSqH3Q6EYDAiqSy8QKM2NOvNuWs5m94iK2oYoDMneW4ZpfnMtdi2j0
DqCS5VM9Kj5oBCjWFeNr2eavsKAqdqIjMFaRMNxeyLWzMtOhU2kGC33NURSr/qDGg0JHvXgoxX5n
FsAUlOgH7JC9gzL2N8USFLtN4AW+bXltC2njzcA3g0L50iMAcosZB/CVk9i2L0FqPcRTuuF11m43
CTYSxzM5KTLvl0uahcgrBGagnLL6CPGT7QluG7ze/oy1bZsZhimPzjoLy3eIgQ6Ks1auUl7x89CW
+vRXioazLWd69o8MqdcxYfzT9XKoY25bXv063BbnBST71Vue5bWmFKKgkMoN3ffCrIYvJpqvbiH3
WxyRq6b+NonoEjA1v/BgyaSPsiGU6smL86fQTI+xFNx7ebRReVk3wz4B0EHPaHkFpMio80GvaH5U
T+V433o/TOnzv1g0GCCJtkFaABO4PBKmkIV1HlnKqcurL5raH63Q+1225v/NzN9GxZs4a6Io6/WV
rpxSJGvdXEaRaUSDm9Qw2JJrXntd6JL97xf9LUG+MVVLcRuKow/cIdRL2SadEI6pkau7sW5jR0zp
Q/TKsJXcr20VAC0oVyhgEX/M//7GatGOoTqkIg3/KfnWe+WzkqQ7DR6u92/XWzOL7EiX/DTQckU9
jUJavsShGrpamgqv/SS1W6bmJGjpgMHEkr/iKhBQXSRJgySmihL42omqhmp3odrt6yisndLQktYO
/Sh/TKdx3OdZmbtm7elOUQiDU8PuSFQzghCIm/jYQCy5G3xJa+1eFJND3Q65I+difW/Cj2ZHetPb
k9GG93peniNg1BRhqhimH807+qCD9iLTn+6Yt3YaF7wDuoTbqvRfemj2Ph2ERvzI64emUt+3Th+g
eS+ksmyHufhdE0ThGwGfvBOCsX6sx4EeJXVusOgqOFtqYZIda6LySfN8yY7CIHTVrGvuKi0P92Ln
bWXra88nd5m6CM1r7apznZfhUKsNmANLtFxFYZIHSR1hBHofbyn9rl0CEnWaVH+1HJdeOImsKUoM
PEfeNY/gj05F7vlQdWkfss5E3UbbGuZbe71IcCmgAsVHwXxx/lu18etWUJUTudYPwxj3ZB/vr9zM
FFr/MbE4+1boe12XKLxekuSOkvbRGqRjhdTo7Su29oDNM/1k69C6gsu6vMlTHg9C1hrKCdKML41U
3E/VdNBTFaRBgHQjM3R2Em9hDlaWDyZg2olYJvJY1iIh9UQ2WS+U06ibTm+GduWFG/HFyukjuBA1
aHkQK8aJXH5XPnitkA+mctJN65cvN+KnVkmLXVoI6k7tJX0jVlz9Igq99CaI4a74yPqm7oa2A9hl
KNHOkzW37DaimdUPemNh/gVvXG6Pxp/VJ1hoA+9jplnHVggeqhZppTZ7t8IKLyMxEwBI0FacikW3
NNZHQniZ2GKMvB++Tt936Iuv5sAFvn365nuycLr0rzl7kCWjx7PEO0BP1VeJ5ymnvin+CJ4U2Oak
BHYqV//KEnvNZeXOMit6uXywx7YqIrrqSa2bL2oU78w0o2dubiRffyUlll80k//QWIGS+QpLr8pT
1YR6L5+aAem7UUzHB6bUtJ1p1u0pbDTNzfJWtK16Uj4qYd2+aOIw2gqvNdJVVQQptm6UJMKNYD6i
PRMeo3CmaQm9bi9rzfAtMQfdGaLafFSKir6BKcB8rsixI/le8Yn1jB/SCY+hhrXmjEoZHJvOY9YC
FdF0L3tq9uDFlFBto2BGxwhU/Yi2SfWBkarkwfK9wB3j49S0dxWQSdN3zcQF23vwh8QdoD0TnMH3
3Ew3HyK/VJ94Nchk06JyReZXPgYQ2zm5IFYPktlpZwYV/H94KM2dZkX1vor6aV+NZrjPurwG+Sj2
TtHzPLZ6GTqAhIx/xtwIkQuMZFsuWsFV1XrYKZ6Z7KkhhR+HUFHuLU+u3KYTt+Sn1q4XFb55Xh6i
N8C9l+cj9VUlLMg4T1Dt2pX00TSf0ux7HL/cPvBbZhYBqDeW06CMmOmkytbkj4rxPOBiJT/YuFkr
T6IFEnOmWwAOR/pz+T1MrmZGEBbyKYJIbizTQ95Kx8JkQiefSrvwtMPtD1tzgOgrwqqO7qB01V5C
/TgstUyRGS5v3EELn+so2qiVrnXUZp1TyPCRwuWlX7y6jNTVTVvW0mkMde3FGyx/Z+S5+DkZqt7N
Cz3+gjCi7oqFWrx0wujfZYU8OpHcem6aEgJVQVh9zkrRemIOKvx8ewHWFpzpIovyOkEWL8/lgldT
p/h9NEmnQIkPoZWarii3T7JXDXZUpA9NtVkyWFtyKOfguAJLN8+DX1o0UyB9QkV+q2f0iY2fQSw7
7/8mhg1RrtQJ9q+G3FPDatQQTeWTMJyi/Lvkm05Bt3RS79t+izZ2Db2FUs9/jS0ikarPhpGOrYyQ
Amplwggpv1DKHl+myUDiR3GvNVl2zKOxoKoFkEtS0L+7/cFrS0ofa54zlEBdLt+jTleL1JdzBZxL
+U+rdB/afIvRYu2cgD+C9ZpJUZQQFrs2lak0IO0uk2d4x9F0C9E45tnnsToL4hYqY31N6ceRTVPd
hOvk8ojk3Qj1UJIqp0JudgTJL0we7RlRPdAzPEpt9yGCyVjVU9+hSb3h6tamdDFL/x1WTlJ6bbGh
Q1PHepgTwSplXCHWoj40gXmQeeQjiKmnOtZsKS4AnZrCqzxouh1Y/oFEa7DTeRDh9s6uLwVQNjof
DHZfyVHKQdsGE0/rSY/vK7rdnoYb9H8CQHU9GOlkKXaD4ikUf962u+bwVUrITCtDNQBJxeUOSHls
qQIwppMetbrdh6l6aEYJZiFREOzSbLZIN+bjs4w/yBmgvFQpSHGdLu2VqTFV2STLFL00N0CdJPVF
p4t3t79qzQqAdfjM6PheD/CNfpHKg5dqpyb4iQ6VAzGYK00bT8r8RC0/Bf3X+ZLIYLqXS2cUlR+A
cNROQfQ5KHZBvYN1NY56JxzgLy4a12y3qrBru0X3UGSYARd+9WrygoXDYHV8l0j2HZbUzAPlOPXR
q6AmG8/Zmq95Y2vZxASTEI1k6topFiV4p8IdKPWNXZpv2HIF4QqZ66ywnpDlXR6GejDKJDUnikN9
pn9oMoNhWCC5mi0LU1sgaNT+8rsiO06eONnpqPtO2Ef3sfbUKyosCz3aFY5eptozir8MZsqdpzrk
IVVp56MUnTSULD7U1CF3jDZSDwlHcD2dUjW2JxFp8+Tqv0bRCO6moOMkjmMc7sdB178VIjPjfmqN
jqaO+a5TSvlj0UWd7ctF1dtG7j1beIeiLRzfPwjNITHE9k+AEsJZnsLfslb5X4JMynZaN8DnXyD3
aiZj8kDQENv9RLNIHqbOtni7jqIXJRt3eu30M+IPKp9ghML54o6lUWv1pTxQlpp8zU7kIQFANLqi
EmzcgLXjyCOkU8KmeUSF43L/hIJgTaNCf7KYOfuoJOhQdL0X/Zh8338pq+lfDBvQVeGp4D9Moy2T
Zoa8tVFSkV6BDASd7sasdn1f5Rs50tpXwY45tzsYT7oqORBDQeAPxOMk+MwbC2rwxADAQfTbR6r1
7u0rsGqLCiWhPU8R/vdyBZVhhJeHGuZJ6MzKoRiR3oeSVx2mpKMSJ0M9+v6yDcUUBbJwiU+4KgRE
ndQPmTpooPpMt6oFYAn6XQS18u3vWjuCc/GEz0J/4SrNHAV4DKuCsk0VR9+FMPpWKoCrhkbZOIGz
h7j0IBLNBVBjRNuzBMFi/SRhaPokYeohUXzjzmppBgW0iccJiHfSmMNDOPStWxW9trv9gSv4QSzT
3qCCww+4csWanpQA7SONwnZ3yEXV6UvB9iqDV7NuHlPkh7iBog3Lh+VIXfZTmN5PY4hlTiLlCeap
rwB8YO+FNup19SRWxZ3CK24jEbivsvSTVzYbn3u9n3P/jUEpWklggZaMtUw9B2oa0EcalN6Zpekj
X9pb05Ym9/WTemHGWhR2wlRkSGoqVMCtSWMcSs1L4eeVsi9DkMknP5Rjas5JE95NeTH+Y2RD8Hlj
W1c/lIidiIiRt+sIO43K/z9V58kvbfOF6Sngh0wZ2bqfOinqIagz2yEFiohHvpP2rR7Yz9EW0/TK
sQYQzfCEZgIM1ZbTE3mpQeBlwKIV8sIlys/pKHyHVRNFMDhjuq1cfOWbGfcErsIhgkJr6VaFKtMS
OWZw3i89t/AOmVnse0/YcAlzJLm4qjxKiAfOOTgzpourajYZg69mm57NsLtjKNpRpVOYnIniHHHa
b2zj/MduGVvE9lLfq4LUNOm5zX+x0nYNtEEpn8LRv9dpEPoJVbxuLOZKlV131tY845p3AGPGYkJv
RB15qZs0qFGaFw0iTWK517zPsvmolcC1jzMJUBPcFepOC5/ULRmA1SWei+QyBT7e/3mj39RgkbxS
WhmFnXMkPHX65HjZC3IDRxGin8HfwOisHBquB0gtiPLVa4RTVVHWDgeTDQQ7LTXIqDS8la+393HN
CGXXOTqEqI9W+eUHFaFWjRGDPWcgW27UfzYZtSM8vG1kbdXeGpnf6DerVprpEHujmsBr1jp5/Lse
LAK9X2F00M2N71k9F29tzb/ljS1xtJDCC7FlTiUNNXEnUAtlvN0eYRwP2nHfmO0P2S9d3xpPQkIj
7P/2rYuI2wDfa6mRnpzHOnRihDuq5rGoDn55VKONO3gd2kCUr6qmgcoO12D5ZCQh6Aa5VxL4dSjV
Ks+V4fTSXtM3zFynKRdmlk9Gmki5xLPPEQlk24pKu5E3EqHVQ4gUH+IJNP+vUtZQFoI0KGXWbPje
KLBImT9lcaM/s2KDqU2GHed+5Gzm8lwodZkzcJgk5y4rHESknGx6sYJ3AxhmmdP/GlncJnCxogjk
Iznn+XMc/h7k+3yrC7R2wLFBSQWCQITTluD2KoFROS4LtoM0S2u/5d594z9kZECt/lM3XhvxKIiu
GOxun+uVB5PnkkCMPg1h9JK4oDGLsPZGiMXJceTxzlDv6v5HZRVuCI64njYSrJUwBWtzwD5r+6D4
dblbVGzrNDFYSHj2j1L2XY2+WEwnF91vLfuaRPeZ92+OxxuDi50bRrOjGR8lZ0jBd0Xxo67vMpQn
b6/h2hmkiqrRMZ4DAX3hB2OrmNueXXzWhq9d8Crkf8xmo0m4ZWLhfvSaoVA4GOPzVO98S4JB/a4J
/0U4M1OVkMDNVGK0WC93R9FHKSX7Kc+ZWe+lUXQL86GUm43VWnFvuDZIyqC/mqd3FmegE7wCsHJd
IbXbuYp6jJuEqYrfSNPc3pVVOxZs2NQqmYReVpkCoS+HPKP8qlqV3YyWbYatm/mjXQvfblta2Rzm
kXBwIAoZ2VyCfRWtSSOvFatzmcVuEf0IKXk2mbyxbiuFToTX3phZLFw5ZLIZND0fJBVuEEUU53JQ
i53jK7t4bI/Q1tp9qdjj+7VVLg0vLtFYCSifwG1/TqbY6fXnVJXtTL77F4uooo4EAeQchc2u480D
b5Sar+cT21V1w30X9odp+OxVG4585c1D/ZJBYSqBUMovzwT5tmINBmevj8c7S0tcGqkb4d2WicVN
xZsqbWhhAkXkX6Awf8tUyN69VFRY5gqtDATnagJvCuU2NYugPI9Rcqzq9Fkey71qbgXFf5OlRS5w
YWex70kiUxPkBUflOx7vaUn+rjrDgAQmVR5jI5TuJojhHaUJjd2o9Z4de4b51KjGH6UTtXOJruMR
vvLu8+THuR0JGdwxpRrtet34IxRRy5jgqLmVWMxsfmlyV6n+n6glt5hU4UUvS9WpFbRK6sH8EnYd
3shQP01ipByE0rCOsJ16L1Muyk+mHyRfVCkLHb22kEDQRir/o4xqfFtmjlF6ni1VYuhEUms5mTXl
x0DPqn0ZoA9c+6Z6HNNyonetDQ41VP8oA2Bx20zLmYYOg5c8iuu7KUVML+gl9YulIkUOas14SVqj
PiB51H7tyqx1PF1vd35QWfyrJX4IGIt8MKWC0U9T8r9aoq/T94Zt11bpP9FInP+vH6nJLg93QX4P
s0V8zzSBBhrYQrolV7P7OCnBi0EHYA9GJNraIAuHMNZFxxir0B0zGdh5UgI/bNUtebeV2P5i72ef
9+Y66n4WTVbG3pfRn8zfoSdki4wwFf1dYG29OysxCLnQXwobbuZVRcg3akksI684y7Xs6OO5FL4q
U2SDkbqLrEdpC466ckMp4NGgg6xpBZFdWCqKEKqan6PKcCMpfI6aLXzjuglKoUBsDJDQi9VLpwSe
EyMuzn05dftQjYR9k0Wme9sPrLxwEIXDjgObKdWlZWEgCCWhFVtGDv260dzQyFEYbdDlyD3hkRRi
w9raiYBPBPwLaDy42RffpHJjQyRvsIb61SQfY8g/G/HspZGDYOOGi1s3Br6bIg6DbctBADXMlDqp
kuKclXdJ8lkjCvEtmsdlZdfm5jj/HNgsHR21wP9Ym7fzzWEXzMFHAwdrPYCVwJtsX3Ab89Usz77+
qUxffShiuy3WxbVTTyMPZAr4fNjoFmUdKeiBBvVWflYzeB66u6pNbU8VnGY4hsMh1Svn9mlZiVKo
zVlIt7CoMxn75UeOnmxM0uhl53ryd8L4OCCMIG81wTeMLAFmjV81rTBgJKjFB9WP7npBeiq96f0o
QMAY//2YJQGDVDZDDql6fjby1y7+UE+DXZIdbRETqnNMtTwZZCzE9tTJZ27CxaIFvi/wvOTnVJ2M
o6eidVnSW3CyEqkFTRmEw6SFgivDfUsXrQxtKBlSewh16b7Rq+YcNWl4VJo2fEwhiHPaQJweBshl
dxMUHx+bVImcoVBUJxxFqu0IhLqy3yROjq7K56HRrEMW9pMtlyVPQFn8KJrwT9dm0aEfrHYniGbq
+qXpO5Wlla6owapUjJR2KX6asK3KmSORi9mS3J9VrxntLEMcu067LX7PFd6nGUwIXyQAf6oWS39X
xH7qS4mRnUH6gS1Lw+BQjCHk3aEOLnjwxv5ZinNzV7bia9TFKbzo+lkMosSdJYVtKcuEO/A/gZtm
5idRVWNXaf3IFZg7fej89rOR5FsFnRUOj8vfvMjaJDmtNSnVsjOookPWCl+tJnjwSumrJYT7Sumc
rBptSx2O4HEeIw8427QV8649E2+XbXm6LC+u0SjJzuL0Kgj3CpLp77/zJCXQP5JvXYOAdctMm4LQ
6JyXmatNT0X6sdXePwfHn35jZLGQeTuaJmiU7Jz236P2Dq6vXVs+qkG+B8W08UEr2JNLY4slM61U
lC2YHM/q+L0WHmD7cWLhSzbMcdLn3Pogavm+Vv/pIDlmyCny97cXdHXHwH7z5kLyyITVpT+YptxU
W1PHvxmf4+7VMjYSlLV3j84FnVomm+lDLx4FK0h8KFL4+4X5oZsePLjtovwLyhxDl24s5dr7A0If
+mkid8itFiuptrKSqTHvjzGXbXPfHcQXv7+vx195c0y17xsLt9JYYJIKGklYUJlJXHrScgpjULps
XOI1na33hdw5EYptR34bahkDQIVAY7JlyrJgPyhm7RIq9kjdDzqTEkJytARTsqE9CPdmnwb3OhKQ
+1gzEwf8e+IIQaEGdiuWxUtdaP0nSeeViyLLeK7RSvgo1uULYywxZDzNT21M2pc0CY2XTEdEhrR6
uBuk0HBCrc5KWIPN3G19q/9VhVHjZGLpHUbdQ1a96XK7KqbsJZX7+v0QFWIA5p5RSiEspUp2ebTo
deuNLLTlGVMOU8Jj9rm2PntqvrHv10eYswuEiKE29gKWw0s7ecj7letJeFaTf/w0tS3/3Zn8pYHF
GR6MUa8sPwvPY/hVL/7pqsoRtwCMK4PHsxHoIpg6Boa1RFCM0RgUQikEBAAdmQkNqfhY6k9Rdtd6
n1PS0gYlW+t7G/xp9d+C9ScLj0G7j6t6wyHMUdNlgDBjzpHP4bKaRJCLW9SbSTY1EAud+yDbl41o
x2hQmNqPVt21xlkXT0n+8fZNmt3plUW6jnQcIZqlanu5f20O2LvuFSyK9+ZE38Xuerimvr3bCt1G
VeQ/TCcxCHlpRVQ9MSbvIEbsFaDjD1b0yeiPaVtuBPrXXghF1Td2FqG3pAhml836cYnwnfKMI1hn
2cpd3QoJeL7L+QZ5z7V/vTS3SGJk0x9ky8ecqHxLo5MXHMb0FZ7ZSBk3rtl1JDzPL5Ov6+BernHT
UlOFQpYNYJp9fd/G2keIdI9CvsX1eP1BmKEzzMQ0qHDc+OU+FZEmTlPcSIh2ZEcvbQ5CVfyWYJPu
ofIr63bjuK9+FcyS9NcBJ18ltlMxjOmIctQpFbp7LfRsMxNtUfx1+/BdHwrybxhnmM/GQV1dbk0p
Ie8IuDxVMDxEZf+xNqqEl2H61XvaQzZNn8xg6+W9vlbYhMF63qsZ6L448EHQWQwyJOJJTIvAnuIU
oWrjt1L2x0qJt9KXax+MsZnckSoEdB3L24VO1OiPVSuesuGLl76moM1ur+DaPr01sLhWeSiZxRRi
wBwP/ayOLsA2viUTuG6E6NJQoQOjW3959mQzSie9scTTqGZuOTXOJHxUa/dffAn9AuQyqNxe4Uo0
Qy4V+H/FUxCGug2DoH4ANcDwLUwaG4d7dVfm6AtsKvo3y1ERehayP5Umx04sPgVR/kmTkq1X/q+u
2qX7ZusB/VEVAtVx1f5QxL6PIRDle/TIh6QFJxeIj2VZfxbgyTCkSXX8qv7DMEdhB0F47PT8SMfE
runH6WWxu726a588Y6ZBCuDq2cTLLRTH0ehaT5NOkRKkR3PQUrcsjC2+pZVca6aHxxVS6qAjs6w9
BIIW+YESiqcQrXTpU6bHhwD4r/wsh/njDIDQGs/tksHJpw9dv9GGXnORQJIQNoaNBV6ZhYuk+JwX
iTRNp3hA8samW105mhC3Xwbc876TxexOU8Zu46VZ8yeQ1krzvJgITd2i3JJRba5biRvYZzA8MG4w
PWk1MW/eaO09IX67QdW1Zg++B5GsYcYNLstJ4QhTY+XX4qmW9EPamMc6u0v0feQd339i3tpZXPqR
yTctH8v5u7xvU1wdYW/+ctvE2oYBVuVqqzMLwjK2K2NPnyxpnIBa5gctiJ400YOVuRueEll7YPo6
3nirV9fujcH539/U/5JAigJTxGBWf9O6e+jh3WJ86dT3N4pxVJT6aLHOINzlOHNYhKGvTfOZ6AuH
4ciCKfAo/nl79Va88lsjS3YjUH6VEQUYyXtpYE5c3RWp0TKTtgWjXDc0a0gaAJkAwV2uWqQPXpzO
j5jVHGvht9c8VP3L7W9Z2RjCJ6haCKNgQ14e6lxCbEcQ5Ikhpaeq/gYdTBxooAk/3jaz8iUANOcS
H3C+2RtefkmNhsVY6+p0UpBADNP+qRm8XVnFGzH1mhnU1XjG5sFs6D0uzeiCFfuBGZETFMFeqLpT
CkktEP2NG7pqBqejQ6PFui0nBMfeoKDd9ixaJx9GodvHRfMNGvYNaMWaU9dVhnxBPsCSQkXk8nNg
6IkrPfO5NZbl2Z4sjI6ShHdk2Pu4VhobDsRj5kt3ejE9ZlX+q5Kt2m4j/9PtzVvxFvwMdo8VZcZz
6WgHPRgpp0TTKYGPrE+CZ0FLv7SR/lXxAnKwcWMTV4A6DO9DRM4zDkvGFcdWBzjZA2Q+nbQ+kvdT
IUW/28rqjiFdPzcoh243WlPioNuafKtaxhZzT+1pyhgMY93+8rXbQeRPvxyHAt/rYgN8SIhFYf4l
MwtrBRHO6FlMX8SOEZ1uW1rBHvDRyjzeBjRkHg263OtRow1cJ9p0kvW8fQr8+GssDKiPTHEbHBId
XBSKtfq9WKm10zAZ7LaCsaXxtBKr0LogOAM7CcPwcoYPfffCSFtpOg11sFPM4twoW6pOqyv6xsT8
E948BFkfZVmtIK1NcGnrw5NqCW7lx9BUbxUyTf7SIgycse8MJAGDmYmGLi1ZEVFXJ4fjSUoKSmDf
w0TcldKn1PeZxP4odefbG7hijg1k4xiCFnke5n9/+2FKzRx41hBzlfWhkisGhTvXMl9krYPVpHQ6
2XdvW1zZLUJpkODSzHVBUHVpMe4K9B00uCmz6XdM2SBUturOqxZmFkeiVzLFJZBIyqBWNLPcOE3J
ay38sYr3R1Sz/Md//v7iMBRlK+mBlcHjbHZOL+5quGAQ1S3GdyNGSKhnvU3gUNKMgLlcqdJr5Uw1
oQoVG/NrkMpHw2t/3N6MlSfhwsTitEWjLCLsKMCHZxmvZRfv/awb6csMx3fbwRlBzcF/aTEua8o6
I9hZ3Wkcs4LqblQ6QfWodC/vNQIBMGhSnV407nfp9iYd2SN466VTDdyTEtUul+ODH+gb23L9rmAG
+iUEWYGqgVe83BaTYnBeSYwtjwPiUcJeN86p9NjEB1n8fPuDrr3OpaXFQQsaXYzzCkvC8Mkq71OZ
+dnwnCfvr7Vd2lk48UKPhDRPLPkk6b2jKh/aMrGLhsmUDF0LxDt27/8swp3ZvYHAu4J1mBaAngSu
7JNh+EiEBMhVPXWGZMvTRvh27QjolvzX0BK3mI9FYoqzIc+Ud0P7vaIMe/tT1s4C5ZR5zHfmulyG
Oj2AIaapmGkpEIua1Diy5aj/WTTxPuzin/LUf7ttb+WLZtzDX5iKwkjN4mUXSjiCWmkYTkZv/E70
9K41tkgXrl3CTLhA5E76z8u+NOGpYy21Sk4Jyv9pBhnVVreLD7c/YyVsgCyFdB/GmTnsXbq2JFG8
pO1IrIriadTGfUwXRcx01LHv/PbJz++TLr0r8nc77pmiBc4+JnPgADUX55xuqBkMMllDHVtOMHW/
+lLdiZn6nbHFjcBobRVhAmTkiDLYNXMFIjuphEYKsbZ1zLo/vfQsBF9uL+LKWWCH/mti9h5vnu4I
ujCKFSVhdiO4cT8+1XW80bFZNUEpivon/YQrYvVSSKUyFkJC2qhD0TdvnmWx37Axv/eXAQ+bAhsQ
8gukCxy6y88AbKdMQ81nCL0FbXDyIS1NR0+77wmzUxDZdHZYlxuOYf6bC5tUxGfeQRolMpq0lzYL
WsVypQnNCb10xDnRAomk3M6a8bmM5GfTL3U7llQbUo+NNu7KgjJ4Q6hMRskk8VWzcwiqPGizFtcH
xjDwHHgRbp+KlTQEOlGFliqTIgTly2g4FwWKWkLQnhQweW2+F2v9SRSOVcOc1nSUmsCFqP/gm9Pe
GrZ6uWvLiiPUKRiS+y3xzqMCxtMykvY06eBXZmxnUr4/t2Hb+EBI+WB2uKI2R7saVfCYHLlMzX3D
qZRa/U7xTXdKNg7Jim+nwUUWBYkvDf1l/ugDU+3TNOtOff1x1o2Iix++QPTv+fuweL29ayvuAroM
KpHUs2e4+MKvq2qqq1nDpsmBcdSHJnfSKP8NP8iG412zwxAdgBwu3KyYeXnw+zhMu6yu21M7JqfB
D89eWX00zK0e19r9gq1f1iBWlEi9l5+Th4nUh157ErNTHv2jdl995U5qHwvNMaPvRra/vXrzdV1e
Z/aICgoRP4jHZUQmKFUGFLlFejmyswAC3V/pRElhKx5bAZnM5Nn/NTRf7zcu1+pn2sN6NpQ+Kwje
qtnwOE3eUdGLz6XS2qLffFDjfJ+C3XHU5HcEtpdNcG5/7kqBhZ8BC9AspDfjAuaT++Zn1GJhTo2I
F8lkZiCb5qkPM/J70ak0nXZO4zZp+lUU48e6y5CTE+tjaCovt3/E6ppzCcnkQJleRT5FL1lV3kac
2Fa10+RodmfDYDhpC8v69+hfbS50RNwOaPOv4pEOMrpB8LgaWm8wdJk95OPwUiDQWccwR4ij7qaR
6obZV7Pxfw6QquVaahBLZk4lmr+YKHDlfHhuTf/ZkOJDoSQfjFTa1eIWfGLtas2cwHPrjlHn5TvW
Zj7FmJAFSfRjXj7GICjMeKtQvPJ+QGtAeUnjqPMozz/izc5PEIB6WhaPpzwOnZKAnRbC7X1dubqz
+jwPCAMrM4n5pQXmxf1CLPuBWUnFMYDUjuW5GX8p2ksg/vTGB7P8dNvg6ie9Mbh4i/0it5CrIKQt
hUehlm1zS/toxY8TJTHsChaNwG9JAezLjZkbpdidlCr6JkzWvpkaSOfA/Md5zdCyFmwkuytX463B
v8Hvm01S1TBuwkrq0IhhwHzYA/+EKuWT+P7Zrzn8+8+H/Y0E3tgZ8piJlQQ7sWk9iaN5XwUwa1vV
/vYGbX2OfHkiKqmXs6yfOiSMY7uVn/XqJeteB2N328zK/aGLq4NfmQv6AOQvzeRw7gDcbYeTikx6
LQ92QsWr3nhn1w4b5W9tFl7RdOgmLo3o6vg/hy0DeVzHH/P8/cUBhjTpmcIovAK9z8xGE8wg70+6
Bh2NGjq+Ptqx8VGckPhoN75mbckgFSM+ATsHCcl8l98cgB7mRVWHj+PUTq9FDBfkI0QPt3dlzR28
MbEcBqYlyvC22fWnqQ4PABuHBsyFU+UPSfGo6yFzZRvHYO20vTW4CB2qTJXqeMKg3v1Ik4c+fMzL
10TaiMPXV46+AIRZFNaWSqjo1qnZRMv9JDA8MGY0EYN5qnVrpHF19WjxkmOADb2aVkiLEEERv+pP
ZSX2D3HXlU8W9CoOlJbZgzFA1JC2Ync06tE6BvGobTiita8kTkAUHK0+AJbzWr85H3UOLogWjHiS
8tcR+VzJ+mTRwrx9QtZy+ZmuAO6CGf1zxbhjev3oFVMrkYcefa20oVvN2scx+TUipJfrP1Qzs41w
q8i7kjZyxyhLEpuvMAqXqjq0pgLgqJVeYfrZFaiuFvKDlbleJTkzIPP2Z66tJWP3IhxG/O9V5pYr
wagn8iSeGgCgDo4keR50tfswFYKwsaJ/86RFyDMjQRhxAZ4NeHD+LW/3TaDLJA6UYMxu3Nf1h1A8
k+rvc7iTNbhQpclhBMZW+tquGLkRxL0h3usCrGW7DJYeVfpZ9Ghu/xJb2vzxXVluSUxKa+eaCSPW
YxYIvcoxzcIas0oBUzCpB68xnNyTPigQghEPg45/VMODXrt0VQHo/tDUu7g8x17iqAMeXTmjgqaX
gVskW4zuK9K1Fhx4XGcy4BXK39rIvNhMRHEOz9X00QpNm+l4UegRHfwpZNGZQbyS8b3UeBygLsl/
TkFKN6ezi6k6eIp138KRJlT+zow+9G10NmvJ8ev+/5F2Zctt68r2i1jFeXjlIFm24yhWHCf7BZVp
kwQJTiBBEl9/F33uOVuCWGI5+81VrmILU6PR3WutDd+zvryYviWBDNCU+tjjRUVEZWB5W6Dc/Syc
5ZPeP8u23RmIWhsfjz+SBNPfzNnZ1SOz7pvqmE0gSS4rsBZ2SVe6keNNaAAnodQwKvrp3Xsd5SfE
f0tKBgWU5RY923+k80dw/fmodnHoBc61mT6mldUmbjVv5YJXjjEeMugxQGYAKQv1KUNToTkdx5I1
Gm8eC87m3UTFfO/MgkcgLuKf/WJonjst0A63B7lq+a3DHc9tpG6XPX42SMcsHIOiJHYcfTMeXB1a
DU98fqq6dDei3VR2G6f66mJbwFWgfMLOBFYem//S3iw1e9QLAzmn2gHcdCiyEIW3IXIkye/QcL+F
0r1yWIo91fmDPYuPwdgfx4XEGbC/sNKzDyUexhsDu4qvF0NLNg0PQRw/tT+99E30mY7TcDRa4Ubc
Tf0HJK6t0NfyF1MAvo9W4q0azMrgLDw9IQaEhxDmVFk87lolyAJkd/RkBm3vtnyuGmlEVkCMr7e3
ycqyLSxdkFtBWArJZSUs9ZmL6ltewRJxv1fc/QgQ74GMZSLKYYuMdmVUNtozUCDDxYx6rDKqKpeG
l7ZOe2T2p3oAuvqge59vD2fDhPo2QUeTByIlmDC0e56mYWs8jVsdZ6s2QOAJvlDkjHGNXe50htRp
lrekOfIc/JPCYQK3c1k+MSK99+895KbR2QbkKWZNXR1GGjxWXdodA8EcFta9MYEmvzUB7EbMWPdZ
eecOMt+oI1wnYN7c4oLHQPo4uJI6BbX6kFtp06G15L6fjw15aLyPnvHC6482cmv91yL/SNoD22I7
sjFzF4HBYtdEWIAWMexG9Y0kh3KcNbPujkAKFgeqeTICpYa2EepcR3SOAQDFm4YtTtgVAqj12DSN
rqyP6dB/Lg3zVZhGBLbrmJRFjOoKiHOHJjZaZ46CTN94cVzvHvONKxk5XnQH4OBd7h6DCK+Y9JFB
oUrEhZ6i61UP+2Fj41zP5IUV9RzYFqvBQwAFqqDSX0a8aoncQsovP/RysS5NKMcgc1zAPkaDHV0G
nvvnAfz66E/e28OHIf2ryY7euwtCWCo0JSA8xVsQhHBKGrSjte1aWsGOkxF3phfKbOs9c+3qLy0s
s3p2ZzJTCJQGGTtC5nk3ldgULLtrqLc3XPI4z+z5trNaWSRQJC44BlTZEfMqvjfLBxeiVzM79jUY
TKwiKoytVOoyJ8oiofUYsQ4EgAB+Ui8vndT+SKcJIyrIwxTkX1PJHokzxAXTH7QeqGu33NvGcJ8Z
WmLIKZpaKGK5/UbEdRWMYOnOf4YysZZX8aAudHaUjiiiPJ8+pvWc8LrfewC+oLPhd97Jb7dn9xoq
9WbUwfXmgeHpqjO4zmzua1ww0PpC8jIo7zKePwL0t+tM+gDCz8QRYGrN5tAA7ZPFZVRMFJlkCgoL
PdK7ImnRz7bhe1ZOvwFaJtA8LUSnV6d/GALuSlOHXvXchXZ7BKguhtLyhpWVowkrC/8PWMhAK6hs
rN6rtXH2vPJY5Y+zDzTlx4w+ZxUYjbsi7Mfn7t3S5MtUIzgCh+DSp6YWRNBko0kmKDt21UdPcFCq
7sBVEubZh27hUmx0PDuKu9vruzqVODc6IL7oz1PbPTWtloL2cAdWezeUyWyA6ZNsvGU2bKgdFmld
Dqx3Ma4Mb30fgqxz/lcut3hAVqygILvI5aLVYnndXbodXyLB4jKvOqbV69S+FuylMF/ePVkXJpaf
cObZ+oXfVu9gIjMfQZd/ZzvfNTpseJvrWBJNmWfjUELyWpjUAISpOvbGa6+zvcVAXp3NUVpsIBve
XL3i1i4sLf7mbDh27lqyqJzq6MohKopfXsnCxslCku2gm5l45Q+vxSO9siN/bPeVW4Yu21cjiWT9
EZy/UYk7X3/UmQxd7bGVoIqsv4FEMRqFFwZBcTcXUI4023Div8vqYEJoJu8/g0ViJ4MEsNowMH9D
9yWsiteSzwDSVng7xq1nxCnYw6BEtvedX7r4UoD6p6DPs/5jwvukr03UNF6C7INubN1cK1cJjgLO
4FIGQG1DWd9cTCYpWdUsVQbXrBPu0I3jtm5hQduZiOGvSri1Awkl1ymao2lMkLhCF12Q3N6jK5fE
8iz/nwVlDLrrDJNtwgJYAh/w7ApTssf1GLrNTtPGJBh+/IE9YIGhIoEHCYSuLjeRUeilpptmje4P
FjVpCZr2o+7umpHEpvaQvrsxFKzccP3oB0L2H7q5Srzk4GFi9yOpj5O0Hmz+rWRb7OqrS4S0PxBj
IMdHw9blgPpZ78HnUWMTOF/t8kddbMQrK+fbAdpteYyAR+wq32qVg4RKuYkFAuatHp5z80vZIpm0
hdDfsqMsjD0iZsmJATs4WLk37NvhgfhPkm68c5YNpXgRjAeE91gO3MZv0ldnXsRguRWkNcYDavNd
w2QMLsOD4P7GbbxlRtnXlWyYn4Nc66iRvd9AeqyKeyr/wAjGsESSuAqxBy7XfsGB6dwOmqNfdbEI
AN/v+31H893tM7NMvTplqMgDKGhC3wxUNJdmQCpJfLvI2yNxm7AYPvoZaAbvuxnkzFtP+bVd4MAK
8ILInl1h5zyXWAVxyvY4+xAQNsH8WKGIQUVwAFnERny6dnKAgUGg7ICl4arFfnZpK+y0aI9+/6LD
vzvWH8zbuYHlB5xtNZlBfU4S2qKHX4t98WDQbzb0f9rfzRbB/doKOUApL/2nCzhE2QgtETNL56w9
phaS6P2o3+UlicFrhmQ26gcy+3x7R6wukwdZE6T8EL+o2V7NzUq9FlULmaiflf7T0Gu8Zn8Y6c/b
Zq4uBwCUFokF00ASFW3WyiFqe7QyOaCJPUrDf/QqI4RgGiflaSTDPiu1B2r5G9GM8RZBXmx22ERM
hoQEGINRDVDistIfZtlgfEeTAjBpdK4R1RzMnbXrsX0rUjfRyiqNsoFUBzJ7oC+au/rVZ0Q8jHQE
jc8gg3toyOU7m6UyFghboqoAUsQKSroDP2KPHg6B/wYicqfKi21evhbpCGWjzNUAvvAFZE01C0Ic
1DyJxksTLnkPMHA3JkDptfelS2U09YYIh2k29sgZug+WGFls5vnw1FPmfStxyyUUyqFz35tRhr3X
FDsO5hDu92FXnurp0RiL5672Dq9ZIjP34HttVD5rB60cP7maeciFWSaQkZdJIwW6Pgy9CT20jkWD
6bAo15sylHAicZHhpwZUB1WZ6TXR0PFnvZl+U9ENIWG8jWgz66Fp4l2dsZqHgGtZewpcfSTk+GJp
Wh9rrYV+l4A3Oy7kgEGlZpT3nRPVusMPNkiLikq6u1yTPgClHGJTAxkj3Uh/e305xe1clYlW91XY
MEtD8TEjYZ+TbqcJ0LmbE/7hDBqNeTbX4Wx1Vtg0YFabXDT41HrwG7RNVdiy2d4BEAehLt/ODiNF
/NGlxI6twjJDoBYgnlsa874Zy26n23MWZmZuRpOT5ZEuIPyhtbkDfgBZ3jWDJKHlYITURfBXuGUZ
V/jJXx3Pye4HJiAUOgTDDjqA2kd0muGBQXyJ1qacZqGWu9OeB32X6JMrHgKeNThdrhVSKu07Onc8
QXoSDTJ1SfMjb62f8+To31Ch7w8thapQNkJHc8JDcSMSvG4Tw7mAr/SQ6ceRv0rTiRYyT+bkFkdv
bg9+/2CipJA+5nUegW1Er6sd77463ctIHxvvZATlxqPsylkvTYQWegLQgAdlCbWmgoxGNQlusiPx
joOVhwL48dvO5sqnXVp4o/0689aTX/dlbyFdkZr3Gag12ywLc92Ka2hr3bZ0FRsolhRvzWdLTFaO
sWSaBJ7DTWynxutkq69qdUDAkIEsHNncK/FYHa/YQkuREKDoaTDr7930XOu/hi086erKoEIJP+27
S/PO5S1nk5RzCcr445CeaPWEsW8szButjOKS0XaCGGdpOl8a7C8tSGDhiIA6yjHj3aMztSGkyD81
4ht33EfHcUJaa58a13rw6FPj7cHiuu9J/zy3e12HJBrKGoj5QuZSOB/ygXVBTDmY7fByrDLoWDd5
KOciHkFQALbR0J++DezXaOjhaE+RxOVW3TciTQa/DEHvlxZP6ejgei1Dm3xOUYYm7Uczc0Kb73Pw
hja282xMfOP0oVKCMV7PAW54RK7o8VExidXMxTCLojqiOdV8gF4qAZia2KGb69OunlA+9xZPB5LF
Fz8Yn2gOrdR9983O67h03EM+1o+D/h1yNKHuDb8bQGZD8G9BgvC+YPluJ0v5BGjMXxxdZCQHYzm5
QzJpjE29ABfJpLG44WyK0T4MpZHcw6ObjeiAcOh36ARooSc1KH+lHXpOgGuGI2ZOxGWZR34A/kD0
hqR5+VXOmYwrav5KkVWNiN+B4SL9yNP+Iaf1T4Cf9R2boU8jLdx5aXMy9ZaDRNAWUd8FuGRG89Wv
55+2yey7oPCAfS2zEvlEUb5yyFl8sIDxuKNdvy+OdBFMvuuD9BGZz9TuYr/QD4F8EEX6DJpff++N
YJyoOqOMdUhHJ5Ci+trqhgz7ZvJD9jOoM9x291a598zDbAdRYO1o1kYSxNqz/XMoqmYHUXc71Pk4
JdBCrSKnqkJCkjQ9jBW6JzQPci9jDs7qEaDYVotc8ycNIopLH50YVSgni0IhBv3kLa+Nu8oo0Wrr
9dbfjdZ1H1M5+DHRLPur1mnfGXTMIuYV0HzmOtprUkn3gcV+Uc5xX6XETPoO1PmzLVPgtaBwaxPR
RZVotB2R9U8xTOgkT+sgaXPKwXnWQgbXbduws50RtOduBpiKnn9gIx+TEVS8cWB0ZkQEaMT6sqMf
B597YKi2p7jQRPaYi86Pjb74iiu0CGXLJ+Q7yhqN6ySLTEGHnSSi/AqstpFUvcGeao4tOzTtX6WY
SVjNFY2Ntp8frRENd4zUPxD+GdEwe9+qMgXle4puAacNzIRa6L3w+iHbmaVzwsLhskGB7763BY28
1p3u0Jr/aQaRWVQ2JVDsdg2ZQGeuT6Tw0v1UBC/wKgUiMTSfE2oaYTpUduyPI7+X6OU+6j3xdwgM
7IfKHtNv1uh4SV9JBBXQK0eg5gQy1lEX+z6A4TaZxbLBh8J+8No3XE/ph1al02RI5/qe8so7cIae
EFNwN9Ja3wp5Cxz0MM72I6HMD8kEHdXMRCiVIyAI+Vg0Ya1B/w9uWiQ5XYg1u64Vf5MgFx+Ya415
2EvPTAqkEBKDg8zfB9WfsduJcRTQnZTIWphT9lHDIiZ50WWxr2nwY7mfRYWsKQpbmrfjmoezakBg
owTbXsQJy3Y2KGXuShSIot6eId0LOYavKKS2YWBAimrQe743vRIayHzqEpf6DtTh5sGMuz4bo7ru
CtA82XpYuRJV42zqI+qUsJ6XwyEzTR7pWj6hORAC9n1aW4cp6KpIE40RzRYj0ZxadlgImsZeKl6q
qWmiXFhfXFDuhr0RzPe2Dw/WTe5r0ZvGfqoN8NV5+d+enfK4F+MQjQ6Gow3zx6prtMjW0jwJOmY/
ZSCVCe0qHeM0RVNaKwOaIHVihCDU8fdzrfmx6Or2Q1mX1qELIHiHBBROojGxBMqARoL31RBmpMzv
qxr8eB2C3rBLU5nMUCQIhxZntypaEYLTCHJPLP8+ak4QFoVX36cYblho3bzz9a66Q3JOHBjaGBFO
VRG1gzTWhcxibUKZoRg7cIdaTp10DffuEG27O+B0trLMVw9DXLfgTkP2CcgcCJGbl1dnNZeosdCp
OvLml9X3EZASCZE/UjjPTdnZtbDm3JYSCHh9ChfqjchoD4/moIczwviZbgUDa/fg2YCUJ2Gm2VBC
rGGEO69eeeLeRgFp9Z49+/4SVJ1FgXpv5Hid4fvgAAhx8IPp8/uDv/NZUpIpZTW5HW5y0CB7JGp6
3EK6HnPtx20r1yrTlwv/1u12No42YAPIZABVoZ1uJ4WtLece3Oq08a3Ed7kIkVOGRq2nM5TANAfa
53BLNSAnCbA039uC/TQy/ysEBLZWcHWbLNRE6GYDI68KF2N24zdegAlIyZNknxrrW2duPBbWTaAU
hlc8+ilVuBirZTbguFXgnEExgjShHfShUW/BClb3Csht8BxB6hWNXpd7pW9xF3garY5wt0kzHSw4
19vLaK7F8MiO/8+Ecn75kCJ9NeTVEakwN+adOx98btthZ6J7AHID2R6xxwsiDhr1shk/FO7E7px5
5LFJuwzBCvVDaWR/eQVAM9IBUL3lGYiTyxRhXQ4mybmd8gQpDzfxRqAHJp/MsTdChTHwERATwyv+
5ACfjUjJr0yQCMxhHRgqlCVH/nHgW3WiNQ8BNhhUCN+KwMoB80RRTgVAHkfqfO9xtbn1QTfLjYVZ
X/r/GVFbLQT4rTkuT9S2jcJAPQnqdCkC1durf92SsxxiaHgg4F/UfFVkW1XUYztzjR0LUj/kjMSF
LRNp0WfWGrEzlQlUze8LonuRKackc5FDsuvk9o9YPUtnv0HZ5J419ANpoLBYth/djKLc+jKiK+m2
kdXpDN7YVpCUB0z78iSRFK2Js1tVR4cgM4ZnlOV0GyZWx3FmQnHsdlmYWiG66qgjKzSBQpl49zi8
/9KKUsUAF5XoG4GBQFs3gshmJPJgn06729O16hXOxqJs8UB2PSduXYFR8bUIEIDZ90H9ucg27sIN
M2ohvPIZXIqHRl0wOT1NtRnKlIa2+WOyNmoyG8uvNtdh52vtaGM8nUUwWzmqs9rP21O2sfyOebnD
coKePt5gLJ3RJKJw8FDMAbLzN3ii1s1AJB0dsShqqqhNBjMLXXIFdMIHKVPIKn8Gu8Xtoawvyz82
ltk8u9rdYuwtItvqKEw3pP0HTfOitJwTG8HzbUvr6/KPJeVY5r2bNnOG0RD5jeraay+RrPx3JpbB
ng0m9YJu1gaYqGc5omGkee5rbyN7shyHq9xJ8M8wlPxRZcxBabuwAV35l7Q7Wt6YTPa3rHoUuR0F
NIuscQMytXzylknlhGpVU7QjELxHZOYeWDDEDl6geuPHgcZeiJuilGqQw+2pXNsXoNuzgXMEgOSK
goRU4KgqTJyiwtiTugzN/CmokrTcoltdt4PqOVDkaFJRU7FNMKaBW/kIwVGWGAaGdjIBKfXHJt/o
mlzbfguz238NKevW2lo/OI2LW0F/7DweVfMW8H7tuJ5ZUHO+pNOBAzRhofd+6uar1T50YmPzre2E
cxPK/WnmBmtQksEZqneCIexug0eOhOygfQPfT9QOv27vgtVJQ38UqnNLs6mvHCiJ9KnwUJw6CvHq
DC7ewhuECGtPSgRXoEMAgQCw0soVF4heA/sbq4+VAaI3Zy+y75ko4iH4UUGT5/ZgVicPpFpL9hfE
RGoBEHlVPOBrlx0Nq46JlSLNc6yqH8hMRtp4t8k+srodoG+MjmTU08EmcOmM7AFCpLkTsGOdz2Gd
PutaFdZb+iFbRpRdbeZ+oIEJAm1zc/ciBH8qZycyjK3gcc3p4d0A1ngbkNArXlFi1pCwslh1LGe6
K1DSqn+hNRgdenWYBSziTpXMBdmIWFddw5lRZfOB5bfrzCVL7QbHbGbxnMYNCJccawufsTqJ4CgG
eB7Ayit2hC4IBBHLxuiNJ4cjmbHPhw3vszoWMOugchKAWFJ1c5Pd132jo9W5wjuZBI9d24c5++j7
n2/v8dUDC/AIAEMon3hqF5eezgRA/oEdm9Z4nOz5s+bPG/HV6mwBioQGDrAfXdF9g08pt2sNTbEi
+KHTLyMU2frX26NY224ADoDIHF32YH1V4ist00vXT3HHzr1+cPkIAFiAPPKX2fm7Hl+y9skZ6B9s
tnOT1uVpRdFJ6ylAp8c8bR8FCL9dCQVr37jvJvpye3RrE4iLFW0B2AzgKlCu8xTcrAJK6wjrkdGf
2+8Wt5B8jG8bWdsI6N5F9xmENXFqFSO+xWeX15hCn9Sf9MY9pD5AvLdtXDFyQ9gXVzY8KbBpgG6p
OYtJC+YAaeX+QzsaH80m3c0k/WxY1b4svrMUVPP0WAbL69+417QvjvUNJXlIjYBnc+OHLBviPEJa
fgj6FpGigZwEiD2XKT8L/MocZY/J84cPpA0+MT343ldkQOYaNa2hoHuw1R0m275jNN17rf7DyoAt
c6Q7bATT6r59+xlomLFwL0KHWu2V93nQImWJn2GkYgdUzF5wO4v7eXyZGtTH7ALZMx+EoKEl/a3m
wLd3zeUcALJvgxEfVIjBIrRzOQcpCMOg5jp0HyTar/ZgQWP3Hq8gkg7yGi8ne83VvjRp7X9oZn5P
qPNXZ4nfdtr9MqbhRaTI4OYBOel+DjE1k+lPBEIMuw517AQiVM9Ak5kxOGsqdFPIGAoNh8yB7syE
eqEn761APsFTRB4ncTnkyPVM1X5w++WPPgSnwEMr6xqFCu83BGcfHWHQGFqfNPLTfCcbZ5+jH0YU
UAvgbbrTKeprJk65PpyY6WWRhnbc1BiK950RMJsAfgXBVFSEFvJItQzaDVMvCW/7Uza9TiQCxvL2
tlTO4H++v+A2Ed+A5E4FI2k0A4C+tfiJ0ddsR5svf/B5JOShZgLGuyvsfDfpdBCjwU/2FFptZD7/
u88vozs7U7YpLV9O+Lxuakl+0Aa2e78BC1o6oKJcNNvVeMzCmS0szoaT9Gl4JCih3/6+cue+TT9c
IIrE6Pa4RhHrM8QPoJ06nMCpEUJKJJgj0wx5PmzYWVlmpGzBaQGaCbS2Boqr1egEYg7Wzyc3/YUy
X/X93cNAhw1641Bx0UHdqdxMHXVnMLB400kvYzHuJDv0ci+0jUGsTNbS+43YBCrMkKXQL1e7tnVw
t/f5fBrYvpaoKKH+fE83ov3VmTozorgovbCFMep0PrW4i15quZUOVm7WZcUvBmFeDiIXhBZOWs0n
yg9jGgEVg6L7H6zG2RCU1ZibtHeExTAE+nPxX4+ag2rjOxMZVwNRzh6dtFm2LlYj43cTKl9846La
Wm3lvrT7yUiB28JEAbeFx5D4IIPHYIuwZn25sWuXOA5k94qVGiXQWc/q+YQ2O9Rcza1W4q3vL6M8
81AALhk5WrnmkyGhe3ZHyw3/vb6d/vn9yguOlD6zPKObTyjYEmOHOm3T7G5vp1UT0MBCEzkosdB7
fTkEy09Zie7P6QQSHKtJUKJ3jeS2idVZOjOhzFJrdRPjaOg9se4J7LWyff5331dmKeuswslGDCEY
Ik/EOA/v//5CBeGhKT1Y9Hovp8jgDXo9x14/GeMD17WIg3/5tgUlMfB22hb1osAHeQlqfMoi9I6D
anNGjVPAk7G68+m9md6X9i4giUk2bK2tBugfce+BFw4Ml4otlo8zRLpT8zTYOtACidvR+PZo1s72
uQVlvcHRIwgafc3TiLaFJ7qboFW3sSTLjzwLNd8mzAMxKAgZQVd9dSWN4AOSbm0bJ53FKDxXxR1N
726PYm2ewH2rL0xrwF+qEb1HiD1JJ5On2tRCVlQhSFT+wAK205umEEDjV9e21mQS1d0T2AvCrKfh
r/d/H8+7hYMBNypSqZf7FvATPJj6Zj6hg5dY6Fr+g3N9/n1lJ/XlLGkbIOyw0n2vo3t4Yx+trACo
E3UoROAxgT5AZX5oyeXgGIM4jeh+ZmEmN37/yiYCOYWOiwElmYUn8XJ+dGsGwtxup1POYkj9cvvZ
sE63l2DLhHIUui5H59YAE9DpzEFZYqBIt3Get0wo3g9t9RB1kzBhabs5f5h4aDQbJtYWYmm6QYYc
jgPviMuJypis5wBWTvae6ujJev85QGz5v8+r1efM9KpGt/D58YtvP/XF+y/Ri88rMZ/t9mwiAz7v
9AnVHiovqsYNX7Hi8S5MmJcTpNep0HWCNUi/dH0oa9QR0Fb1B8fhfJqsSyMSWpVooO+m0+ChvRc6
7vT37c26scwqp1BuZFx4y3mwp7+0H2X19x983jPgu5EgWJTTL39/BjVjn9fTeEIauhx4SNFe9u8s
LAM8C8dMG3wRvIKFvInMg1Ukf/L55YoGm83y1Lr8PJtNMNJlfDw1so30nEVb79HlqCq32gIH+K8B
TzlnrV8K3wYw5uR7TyVkaCwRg+sAHXZh7W9InK2sNWI90LpDVWTRI1UORY5EUTDpRnOqzHD+VW+4
va2vKwvhdBNIeSZ8vRmiAXHrH3iMi1+/+MSzhdY4OlFli++3MuoZ2mA3NtKKT4UkEaR54JWw2mqM
RDImemEQqAj63/L20QRvZ/Hj3ZsJJsBFjGoalAlUqa8SGVio+ZbNqXzUJLpf3u9TLz6vrK/uUStH
X3pz0udQiK9i2Hrpri0xjgBy/LgPFjmlyyUYRt2wNc2qT7P9FPAjQfv77QlaOQzA5aBcgfw0eIVV
ECAgApZwSrM75XX9MOV011MeFk4TptxPzGaL8m3FhYOsEEfPA/8DzoNyjeKhBbRpNnUn4T8DjhBB
bSMe9JP3vo6KJXAFYw4ivoVobCFvu5y2MteatIFS9Sn/OwXI7Ke1tS4r04biIuDzC6sTSn/KurDR
B+Vzy9pT0YHDIt8NkFju9rwOPff19gKtHJKFIR9k22AYBExT8VYgJvGmkaTtyZlOPjLwJByc/W0T
K5sMgB/Ef8iNApOnsqcClOkWaBhvTjbwA/5+E7q08X2VOjXvTRwRoMFPpf/BtmI+/b79+1c21fnv
D5RTmAlwDLupDUXSfnm/m35cFI9MbAQ4W1aUeynNRD2muQUrKIRmB9uMSR+RLT63rbla/n/mc5ER
av8zliYDNQOS8Bsea2sUysnINZfbtYVRSH6fi0Rr71MtlFubdmsUyvEghPR6q8MKABUM2IYmvr3i
q8fvnx2rgrs63khXMHy/gDCX/mhqz7m+oxQarRtH4/Z0IbuvLAcabgitcAXWLMmqqOePxbd+622x
PltIfYDkFISIanOEkblBO7ZBcwL+FJz5mzXC9dn63/ddZRBVZo2u0xGsuf1FZg/g26yyuzp96Lfk
k1Z9FYbx/wNRw53AI90wCLc5CTMuwH+bh0Dl3l759QX5x8Qy1rPz4fFUlJCea07c2ENGUQ9eKpIU
7xTxfrs/gBtFLhPN4JBWVvYvGN9Bt4Te6JONDqL8Ex2GaGMHL25bCUKRVfnHgjIOnzgmZSl8otMd
guHOBnip+VxouzZLUuNh3upvXt1iZ+aU/hFLdMHgeiMOjBvOTSi2Vn7r+8ot1ZQgy89RSj+1xf61
nzdO4cZkqVEckmmFPhuYrMyIbTfsULz/DZ1ir35Moz/J3J2vjKXcJqWXCxR+MRQHwJoJ8tbZp9tb
ePWU/LMWlnKRtCVAVe4wN8Cm7QB/dfSPkzjcNrGxHGotqYDQZ0YHTFjdzeGzoNNG1Lj+fduCHBS6
vOGzLk+hM9UBFNqXW6S7m+kR2NY/+f3/fF+5pYTB+FDV+P7s7Jz8wLbY7taX4J/vK6fPC/Do84vl
96cJdUD7FKb+xhStmwBTF8DHCwOoMkWVZ2SjB1rOE0+/unWkuQ9Fsbs9S1smFC81A0/o6m+hYRCC
Xmdk6G/bGMXaQoNX1FnoS9G8p3J2TB6rm4FOOAxQip32urfR8rrmzs+/b11upBY0IVPui+bkOrsF
C1vsTKA7u9fbE7Usp+psz60oawH1uawwBng/U3tt5z1lqIQBERnLLcHnxY3eMqSsiOcNDqt7GAK3
dlZEpLgHxMKc4lE/+ltEbVtTp+xhY0qRkBS8OaFhY85R8rmT04di+oOX1PnUKRdHNejcmktsAA7W
K5Afznjh/MGVjh6pt14W1PDV50ENAORkLA63O6R3OnqkgBfZwHatb+N/TCg+XatmaUIYtzn5bG/0
T779B/7qfAjKNpZTPw00w/e9kyVD49vt7bv165XtO6AWjnwbLgxWg04+qba8+ZofOf/1yq51Mneg
4NlvTml9ZMUXPX/Wtojyt4agbNYcHJNVN2MbTfMutaLx9O9mSAk/gBUHB1WKLTSAf6NHZ1G3YWD9
sP13AyE5f+mn0qYZrHS5s03j02RDyXoHALVBv/ybYaDkdmmF4L6QNYMVcJV41p31Th3dt7D2n4UG
g+Tl9w03BxNNg7DAbFFePUC55A9+v2UtYvQLr4d650m/H3sxwSWB9QGIatAn3v7+6iosiGT01i6k
MstGPgv+0U0G9qUZ7tVgEe3C0t2DixbcQ7etrB4HOCJoMqOsh8TbpRWwz5Y5kTgOeoCAM5TktXtn
1+Z/FuLMhLLQzBOkRA4f98RPycL+9+0BrB62s68ry0wWdftpRj6kT59bMH5snIWtz1uX89Npnd2a
FYInzdtXFhDrGzHH6iqf/XzF3ZHeMrvcw2Gu3L2/q799srYe3FsrrOyjtBGsdZeElFNGM31CHqfe
chjrkwRdC4j+gepMfbLoc490tINBICdVjFGx9Q5eHYKzpAQX0V2kzy8XwRr7tuSiQYRM0D29c/lX
sGS8fxtBvwnZczTOLdiNSxMVJX3lgCIMuVrjLoDkhs03NuraIM4tKBu1JpJNwSDYSVp/p/WT3R4s
fUtK4Goh0BiIDC3YKB10sUOa+HIU0NBqHQ18py99AQjzq1/x9zolxcCync+ckslAEaLRunkxKQkL
8L/o1W4awf767nOHxkMgeiHXC1ZQpIKVJYdeiyfqbKxfLFkdwFdWDPpGNL4yV+CuQ0kBsRiqJiqU
xdf8NKMka14qDRxkwGxuudarow2AmQv0D9pwAXV0VYx9X4i+RsdH/eLgAtU/hbGRf3nnpoUFHLgF
jINuBrxNL1dDA8uOFpCAvmTOYY7r+vDez7u4dpApX9qU0AuqxDHcBTWHm/L6ZQasDGD6NN/YTddL
AJEqtNrjFvVRXFALPtOYN33XeM0Lc0MocrVbNbfrFQBHJpi30WDg4zyoTIVaVlGALfrhBfK3erNz
uztoEfndu0cB+dElJ49Tpwe6mnF04JpkR1pwXXW9EweJ0XE7fu9KXJpQFtrXM2000FL32cme2XTa
Is+6XofLzyuuiWjF3PbgZvncPFKbhWWxxe++YgBiZAEUcJBiBFWR6pcqqIFMfet/NgZgi48pt5N3
T9CFAcUvQXh4EJBc8z/zCcxRoOiaNgBC11sJJ+xsBMpZ6Cw0I7oFRjDVPEZCKyzDAnBchLDvXurF
W6DDauHcgeKnstTzNNYzIF3sxdy32RTb+rtboHykeFEpREwJMlTcqJdOw5pNXXZjULygnSL07wQo
k26vxdVF92YA0SReDqBnUPXnXIeQwhq04sUpP6JOTI2/8uF028T1aiw8zv9H2nctyak03T4REZjC
3dK0mdHIQLc0km4ImS0ovHdPf1bNif/bTUF0BdqhC10olNmUyUqzciWeOsNgVTze8OWNUmSJ1Sef
86l1dfBgkkMLghFb1IOzPrdLPdzFiJUgnewQegIwGJU/aGwL1kqkgNsMC7M8ywasdZ/LMThOIzko
dG82AE0CGAAC64SBeXiGuJuRhJU2Kb0x3IDE7YrKtWYRFne139AAunAcF2Zk0a2zPFCZZRejlQ7j
jXRuG7qgARvq8+P9Xi3TUgXPswBvIM6NGCqUk6Z/tEVwrtVx4sRzdy5uAzME5dl4C5Tn7g/okxyr
fC5EdbzNj4Dtw5stm5i7wZmQVE/AsDhBC32W5NQZgFd6vEpbn8FcJUS9MCErIMAIxpWGanN/m7ze
eOqDz8H02kW7z5MKpBUcG7T5oXrOZ9urWanlqJrUq/6KGZayLuCmWS/SUjz79zsHcx4UMqQlxIP6
7ljL56itdp8laACWQZMBuQL0mtsG4BiqrgAD25U2Tm+CBM7duwvA32ALYJ2QdFiRDAC2F4Ql3JLr
lB3b6pK+a6oL2r0eK9lYJiQR2Wg5QGVQSOU/op3z3M41/VrQ6FCr3lh9eqxgfZbw64mK7ANcNOCV
uFToXJv1WAWRcW0ib+hnp/heI99e6rfHaja+Aw8EawQiQKorb8Smd9uta7NpFqmkX3v7pEoHTfAV
IvHcVySqXSFcgfhG9nS5xZO9NwkECgG0orMaGtqkVsN06sqmtRwE+tWoC+e3mWSCK722rUDvISvD
Bgtjpiu/z4kNnsq8S41rMn6uaQDkm+La5v4rjXGq7NRiHiLbieWds7M5KaViNK7gaXZsEO2Gv3fv
Mhp24YUj0cF4F9g23e3ypOZgDxwq80qUUxe5RNS/tLHNCB+w+jJauIEe416gXJUHLRrAqpyhPo7o
/hgf934AGuFA5YHqFpSshuoYnV2lI7osrlrggkqzSndbvYX81fsWwOKBedK+ysq79h8whT7++evL
rNksjcjusYoJa9z65/bQmK2hBNchow7GN32wx+aD2X83ye7julTEnSRSW1FvqFAUh8fiWRqPIvao
rS/BlDpNVQ1wd6zw9SMaZ/uwSsMbsfMDpgUY5HMIms9G3m1fgRKEDnhOgAmuGFxa4JKUmJThbSaH
PHgXEYEDuz6xTD6bWov5maAL5xYqLUe1aro2vCGmTvpLLEKPr+WjmAgHH0NWcR/giy9vnJ3FtpTb
inVtXZTmWtE+b4q3GK0Ew1Ni9O5SfBvSsupVal/D3DoZrX0SWCT2/xelRYQleDr/J58dgzuDYWDC
WJNjpsZ1mtEF7Abde3m/5V6q4F5QfUozTUmgAjPtpNYp1b3JE3wCqEWQWwI4HfR06vITRpqk9Tgl
0tVqfKQf7JwK7trGHiBNiW4TtGKzeQyc0xqYvWmXkh5crS8xejXlaHeLBjC4ChwAoInZJHE+f8Xo
+kzdbINr81wQG6x6O6cAY8zbUgH7wrtdrrOxauqgCa5KnJzDznwu+pOeubXqGmp7CTRLYAa3VowA
iws6BXTIA2i81NeNVV7TDPri1NOKF0OQItgUb+PSIWmmmaveK8wxokiOlgH6W7/l9gmYqr/YcYx+
YXw1CmZ98Ds+UKWpDCsPrnWPNPWpUnc7MwSN0jJqToxMaBXIUdJNndHY+lXDrBzlgKkMj5+hrQWy
0FyKvAaodjExa7n+Y1QXQwcKkWvduPIvWQRC2RRvMAIXgjz7Kl3Zl21nVkNiXJW+PTTFaUhNwQds
mCXYO/TvsUQWBt9zB6gsFVoCn4wFmme3Kiv0zBwxI+kvVulOCWeYiJylZOihhBg2Zm14Gd3bp4Fr
d/8VnFNcxrmVhCEUdBPGloC9dn+0vlTAuWNyU1QxZcsESLlrvzdBML17iQBEV3HJkJdGLM09PzJG
e5AoMLWrVsxPGHR9nEtB4LCx0wsN3E6rpO8CRo9wDaTXqcHs9YvgKG0cVrTKEgQPGGyInlNul9WG
okVBDoxrGb2Qj6Tfb4t0xOjoxwXEHdkZrqybGU0w9mpuXIf4i/VR0l73bwDKMioCRFaU4y1RVChF
PnTYYSRate90+vlYPFtd7vk3MZwVsbkJn3X18oSanaVzKUlX47uh9wcFk+9LTB0ubFHqfmObLRwg
uHg2GAGREV1apFmtZalKZvs6hK+VoR9JWV7ScLevRxZKuIc61OQ5DpmSXP9YnFIRoebGYjGSOQQQ
mIQNb5WdtLtXNK4lWy/nNLjalYsJCdI/k3mmorofO47cjqCTBW0mjBPJADXSUgm42JOZdoF9ZYw3
pv3TMPwgfdK+xMruWi8oE3GkgAzHfCkNBH9LTbKBwUYwvfCbeozngGup1Nopa9Tz4yO2vn+6iRkh
6JVCIxCcG86EoDU0qkkwtbfIaBx/wHSm/fIJnjj42BZqjHxICr5wfS76rL3l2u/srJe/9otHDzZL
JBo2cq+cDe+K0BzH3Gpu9vgJkwyU4j/K50x4UM6FVjeQH1oH8/Nukh/bQKc9W3f8friunHUd7Hmc
x8AOP0/yU62fmt0PHDqvsfQIgDDSHB7s8gjZWYCioknrW38xjQxTD6bj3tV/c8LgixEFKRO+/CCp
U4BcVlbdTBWj0I9ysDsdsJTPOUqtHBoBwYw/YOST95lD80qgYG0zUF5Hwh50d1ge+ErLFYpA3SHn
fdrcmuFbQrTDJGFeDaoPWSXKhq7vGTQBEWwqQNSiBMtZJ7uuo0EvW9yz/lzZTiVq8RHJ5+4xbXqJ
YmxDe8Oc+tF06O+9O738+dxJHXWrM9OhaW9SGx7075MugiNu/H5U2BnHGXjt2HDq5U4YQ1NWgSW3
tyyPnPpJwSyN3V8AC4ewB5VXHFUe2FLkmK83T016i7Ov7THvv+0Wb+Ia2Cx3iA3WuPWfDWsysrKM
bxjH06AZXmCm2X9fvjsg47sTz60/DSW4BwXEY0bT9+op7/7jz+demzRrtEAaIF8FYP1HaUWnx8uz
9ft1Gw6Gweg+kPJZbu80Keo8S0l8S6Mjmc5KcBxFoxw2TpClIQ+A1x+ROuHbP0lfpKDDi+KbPGDa
TPRU97fH37BWgLmmyHwic4iaK3zV5TcMTQD0oKTntz7xAoe0u13tpXim/s5/mWgSA5YF8ZjCctJH
0MoqoBHFxOH/9hXcQcUFbArk4fJb5WDqzyyaWMcO4vKgLr+CO6hzkAxwuiE+JZOjky/Sceq+YmTw
7tuMZI8Fcjk4q2jE5TuYUdcH9Jqm460uMG0yxQSgvWxmIORAohsoPuRH1jXEIjVMvVPH7mYcSOel
6nX3LoDvA3UAsLHB5+Yjt0YC/16fyQM431+KzD5EYb5/n5m7jeoeZluglsHdaJpH9TQ19nSj9Dk8
R/buHAloGu7Ec45XFI9hFPYQrxqvXXYzjvvWB8UFFcgGYEnAsQyPm3NdSIpgIau0+VYpT59S5bJX
OiSDyfOtDIMiKBeJdJY5g3OUDn70tbCOYSVA1PF3AE/8Qjxn7CJgrWIMDRh8bQI1TftVJa5SnKK9
mVVeDWePEjmqlVCHmp4cSgxvEQ1c5+0dL58zSHBdQ7uhkJ/bqJZM75pU4J/yjwIUALiC0wkMzgYN
vRIkkdyPQ+8r1U2xXUvGNfB27/S9Cr6gFGqRlNRII/mK6tTVYedIdfXtC2CJMEsZTJ0oKy1tdmxr
XZVoWe938tnKX+y99QUmH+UuJDlZPQmYhqX8TqqVoqVR7yOThG6v2Nm/PCjkveE+wUIJz3QpX8Ww
RUsDm4Efg7ma2gkGGj5ef2Zl7p8DfADSwAj78DRiip/KLVBL+wY06WPj6+WTFAAmiwm2T3gNEun2
WNHGYcXUZ9ayBvdrzc4LWEyKG41hntRwgtBVBI+zSDx3FzAlCCxNJcQP6as0fCd7keNv63T387lX
OZlonw8D5MvyN6X2Y//x6mzcNIBUkGFDphHZJMJZ60zLNGRSs86n1Unpf2N0V4FZgo91bFi9hQ7u
LBU6WNYxprrzlcgNMN06PdoVphQLHOGNjQCjC46sAcAsamPcjYjjdrQnFUukeqZy3M1+g30Ar7rF
cMQoi2FC6vJCzLTVjbFWa789ScHNLgX7sPXrLdY6i7Q/Wj14HzVSlawiTVX7aX/QU1cfDo/3YEs+
0vIwp7AYcIu4Rz8belOu+qTxCX0XX7rs6b+J545REDd6oTUQP+k3PXutBNXOjV/PGgNYeg1VHdi9
5eJPGZVaKsmNX2uuFR9DUxDtC+TzWc6qkXIaBZA/JC4JnEFgTDcuAKohqDUD7g7GYz4ZrFljSrNS
yv1kvHTJU1hiaIw3lQLnYuMjWM2FUfcgFjF5uP5s5WU4YEqIX9IXxTolIgz0hqlYyOf2uOol+MMF
5MeVp9rvq/iDlQgWSvQJ3D5rFabRaxQqZOU8fTRq9/EpXb85YJ3Ga4ZOAJi81VwTzDNUo9bQRp8S
RyXfkDqV1WMY/Zx/P9az/gzowdMGO6Fh2PLqbZtphrHG4+AX8YUek3q3k4omcvDqArYPCis4SMvb
0KgVxQC/ZvbH7k90qfdikcByAWykAhMHBAbOEmcqxl7vEzm0e78B24H2mu+uy/9/Bei/QdkfXvzK
Uvc9sLh6OvhD81s1f++cqwfXC/gdhE/wW8CyhlhkuTw1mFazSprgw4fBITmjG19gS9cXAQqw+ggD
MbsIRZilgsFMMGrXrEZfT3QnrH1LvgbZXtwzvgLkt6zEBnIsWDyu8JICJBmbFdX9FjxooN5vBWHs
2iaBPIrxo+MiMLJPzv+aOwy+lvTM8PWXRv5ilekxsYujrrw+vgpvPJJLPw96MBUBSVR4GXh7los1
ByRoo4qafh35yi80XEvkVP/pp99oKLqEhSBw2Lh50Ma6lVA4XBcVhjxC9DlBWxehNd0vMLHy8fds
KMDHIDGPhKSJvDa393NoW4U85q2fKobzHoMf/ko+0lXIhimssrdcrh4sI3UUta0PTMtBPYJDR3B4
mXHg9oPVhJFxU9EWABDGUsFYyCYFlrv1DQxhrujHln5sinfWZ0yJSERcr5uLdaeLO2N5JkV2F0CX
VCDGomye9V8sFxKHIAsEEAelJHbK71JjY51mcPlqhEE/WuMcmuf9uw13EubEBm4SbSdL8eHQRlIY
J8xzdTrzaDS7/RoEcXfyuQUqlGjWuyDu/Hx+h/GrqSkocr9VufjdBgQJ+W14BuvhV3ovDTO4kDvf
BhduTo5yfGm8CV2VrfxqpAc7fcrT5/JnVR3K6TAEbpxd6/k9XFCAph8vpcIu+qOfwm1VUdh2p0pa
509m6VTSh176PtHvsfQhSRnXh976c/RRpbfHajdsNU46emCAhID/ZXJvZaiVWp0lEe7r1+Y7yh8o
UjxWsHXGUV9E5IHGBXbWl0dkGOO8Usu59jHxRirP0l4kB94BjC6DZ4V0F3wXHkjYKAHNosls/aAI
nNF0o3ovTI5pQKkRCG08NEC0syW8u0MpMFNhr1qdn5jj5ZtkjPvdFThDbC4VQKmIbLgVUoaxJnMx
9n7yR4pOsqjwvrEBzE1B3AcsB0OWLX9+PbZBr5UIzOgX5ef8Y+/usgI7CMxgiQFp4kEoSQbo+Rz0
iW8mpya8hKLnZH08F/L5+RtjNhmhPjWJP1mHunga1bMpyruv1wcq0KTFcJYoJvPBR6iNppLVU+L3
v2PrZCsCE7b5BXfiORPZoO/JTucBK6Q4fe4M6ALby66J7lS06mBrkTFC2ZWvoBG1J2pMKnxB6YaB
C1bVILgkgVP2u8PApSLORHWqXuWkhCKieFb5vnnaf5gwtQd4YDQkI4nNuXTjUPeV2qZvh6lLTiIy
VXaPlgYWv97QEHQAsoEUCHfP6qEFKk+vE1/SDql+lj5oP8Cdk4v4ebY2HNYU/jVYpVGq4Dwgg5Kq
TIkZ+9PomrarYm5nf3q8UJtf8q8Knps8LpRM7Q0j9sP8iN0uVM+ihz44pkLbx3Z0tWZ3mjjvNA6m
YADfYuzbitPGp7Q/TWC26gTP8NYVvFuytxnddxa2LpvKynsr9tF2OwwOZm49Xq/NrwAXAHqrkXLG
hLGlCUxka5BkI0r8YD5oitOMTp496YX/WMvWV6BnizH1yjoASJyhJUrSaZNe5r6poQnz1O+vKuB8
Mn403A3AbPmuWJqSxDJiBP9qcKzNkyWa9bfx+xmEwMQjqgF2zqfk1axBXSRuMl+Nfv3Q45+7V2ch
nWm/22M61zUQO3XmR+qnxPT3l73wm+9+PLf42ogMWA1XxrfnV/topJ8f//qNS43eHXRPgcUYeX+e
hX4AwUo4tU3s6x2s+E3Sb3sRTTDiCw3cB8xADqhNxTSQY0aOw+vjD9jaXJwdVUdJAbgdvgQfT0mm
j3MU+3V8ChykdR6LX68PazFDBMvgWMgBczfMaJrcyEMYPa2+ROXTXLyTRc2vGw4ydACjAA8MCG2Q
7C1PEB6fDo3nsEXt17jD1EA3r85je7JOg3loXjFxXt2fmF9q5N5ubRzmdhihsWcdJG45XUyMKxSx
p663hqCWjTrYGyszIIvL75JIXXQRlVK8S5GjBJ+CyH28OZsKMKZYQ0cBBsvxhABzMNgWAf22L5XP
gS25Vt6dH2tYP0j4BMCNcbKQv8Xwy+UnjOakYiqNkfpd66YkPVjxS9k+zzE92HT/x6CfEQkGVh4D
9JlTZYfzlLbSEPrFh1o7lqbgad1YK8BsMDYQyRHkMXhvWYqreCp7OfLz5qk4lMluFweBBBrPUJlk
fU/8G5GTmSoyCPb9aviRomtIYGQ3ruFCPHsI74wsuKDKqCkhPqGHILYPsTG4hiigWL+mFhrngP/X
kYNBKokdhjslqJT1gdX0xVUmbpGX7pRHrh5fWnW3V7DUw4WmZEzKTOqgx6yvQ+lMw+/Hh3a91Yjp
UO/BtCANGT4+MrWNLEXCO6HX9pdhvJtbgTuwsUw4qMiC4agyiCp3ULvYHOQeJVwkua1vhjyd4k9S
VJ8Nrfr2+DvWm44QDO4GOgFxYkG6t9yPsEqsiWZd4DfSp7w7hfPJ2O8aIMBAl6GJZDRCVf5b1EKz
MapVCq/heCx/FiLYx8ZOLMRzdpbkpCpUG+Kl6tX6WbaCpOfaOgGdjXSnhVYGpCD40mReN7laq016
Bc+RpoGQ/qudXg3qBvuNB6DaCOBZ8QF3g3DfoaPKZw56m11LTIbSDckx984ORC8GmjHgh8CcI2ml
cxe8Jxo1OmLl14/oeXdGsCo9PksbO7GQz93t0u6JlJZBfiXzkQyXfBBshUg+d6dRBR0A3MfvV8dL
Mp4sgRuyIR6VK3ghGrBhQE1yLgJoP/M6U8r0KtlO8ct43b04C+ncjU5IYxWZkadXIFVBVNuQ3Y8D
emHQG8Faw1SUubnF76sBK2/T9DoDNRS7kwhJvWEoFvK5xdeUoE1SPUqvJjnW/WmeD8KR0yIVnB84
ztLQYoBxelUxJzByqXVW9lJ+oUUflBXM/wNDBjN8S3PXdVGqqWWFVao9o3qqhtPeXV7KZ59497zp
+hgW01ik12C+gDlOmDNfL9FSPneFizCu5s7GGQ0zt9Tc3v6Q7uXLxBLBOLDHB009QOhzBykP9EGb
gGrxEewidVyIBh2urxnkI5ZGPw84puDILJfIjMIiC7PQ8NX6Q3kxROi29csJXxjJUKRD0X+Bm7wU
n1ZpNypdMPmpG/0so1OfHybb3b3LyAXhRUD2Es8mX7nI0FxtN3ov+0n5aRyPmr3bkALXdiefe5Qr
UHKqqQT5keaX7SdVE8hfrRFwnuhsU1HNBXhL4REfkdJjFm6kdr6MEY0FcfQ6cmTzS9j/frxOm3qQ
tge6GVxcBuFuW611o2TJwCZRYJKa3s0qtySlCE23uhP4CrQ9q8y/QFMm7xYHY2dWWVwgxZ6fkcSM
TFcTjZRdnVmoAN8N8jKMkwH96MtDFfdWalgDQaEjOGft5cvjZdqQDlASWAjBtwZkCU82aTVoYJCm
bPKnZ+TIwur4n8Tz9KhS3/dNOkP8YL0o5y7e+yoztOS/v56vQcd5oBl1D/GtdAqPOjn9za9ntVTW
FI59WC59mpYochrq5PcvSnHpQ8GzuXF4GBr2f+K5ZzlVjaAPTIifkqOFkUnxeypiUt7YXkQ6rLEd
7jW71ssvMCQ60bioZJ82gZM9T7ao+rfxDVCArkjcNExr4dMzbTGq5TBFsp/rgRNKmjNmGNUziEK3
re+AFjgYLLZFDnz5HbqNeAp3TfYzwy1H1xJV57c+414+03/3do69bJfRCPmN/DGjn/LiNFNBtWxT
BSrzKDZrsEl8tUxVy7CSk2BGrvhIh6dQc6pMUObYVIHmZLQ6oc/A4gPDSM8jolTz7NP8rIaHPrlQ
Ea/o1kaAYo21U5mw4jynXh0YGPOeGLOv1K7xexbxuG2IRzVRQ7kSSE/kpLkrQQsM2qNSDYBHdZhT
19jbEoZK+UI+F+hUo9VioxvTT7IjJv1i7gsRvG/rPUD1BGqQYcBpBS3g8iTVc0rasqfE10jk5MGJ
0GNg/Nprl5Y6+NM6dFVdo17jK9S1P0TVbrMH8SxgRsCGDlW+RdJCab0oRlPzjVF6bg5FlQhKi+td
hgJkwOBooDEPoclyjSRS1HkbGsTHMDfHUv0u/osvQFkUwAjUdpE95gx3U8hDK3eD4mvVbZQ+9efH
67+1x6D+QUcYUmGMIWb5++ems7TQhngaf6pmZ8owKN17rGJriRjWCfgtGDzg3JcqUmOMs3ioVQAm
L/L0bv60VzxAaCjdw1Qw7l4+9WIas2U0yJd4clwfnERIDGzg5y3Kb+AiuZfPndBS6WncxJA/VX8G
zTwStT1O6ZPV9oLrtl6npSJ+napAI+UARRqmfvdgs6azs3+pYOgsdKyxQgrv4iX2MJCABrpXmaCI
a1tH/hsFKPExahtwZfPcPJI0TnOCNkDPrqOD7EjgPtn9BZDKSFsw5gBgCs4k2Uoc6UpvyF4V4ol2
bEVw29bXAf7vnXxus6OwHY1qhHypO2i2S5IDfX38BRvHaaGB22WTJjYNW2jA7HIFQ2R7J/wViwAP
G0cJTw/8bBWRiYpmseWV6/G0yVY3yJ5pfkyjj/JfrBIrNhisUQxZdG6VoDE2wooqnmldQtUtZ8e+
PV6lrX2418CtEsiHCYZOR4rXmtSx80sToPLz47GOrUW618F26s5RAvXmnGczdCTEMSc3EwHnNr8B
zyeQpcgUrix3OMENA/Ww4s3kB0lfbEDZeoEjtvkJaJhgHgbeN55AIguHwu6jXPHKtHf6i0X2OzGo
c98p4NIAai4netY2ijfor92pbQQA383fj7dBh4OBX88nMaZhprVe2orXR0crdLPoL8wFKqL/J58H
KIf5XE1BYigeVc4xfar2+/JYHuQJNTwQgIrzISeChDTsAwzY6Y3PVnv7/PiAbpkKkP4wDkDkmoEY
Xh7QVs5nLao02Zt0J+tAmOyAbasXNedvalGQL1eRWWBjMzgtyJgbaTLLXjud8uFTObhFdRHOL9na
aXALAOpuoAawwgxbSUeNYZJlr26OyXMsHR8vFVsK7pFm3dTA8KEEiuCQu8tJ0tuNZMeyRzFaszjJ
f8rxPGknXbmFotzkxrVGWg9qkNODT8zThhjlENVBFsleH56N2NWjw+558ozQ414FW8w7y5Tm0jCo
E74mSK4Nht6KOAE3tpzxYcIwmfhL4+k8pLwCA5GtzZ5llo5UtA4mU47KS0IFu7K1VPd62L8vvmPI
YzshsyeRY9Qc7OxciGjLmX/KbzwaTEFJgmQ0gmrOIRjh5RQtsWcvVJ6m8RntOP2XQURnvfkdqEXD
vWSR0CoYrVsjMnt59iblXNfnOj+X+1NjrF8PTNbo2UfTBh9ryXYvWQQk755xiNPkADDqfu8SvTiA
/4IuCaEK37wXNGHZw/+bvLk9wPlL3McXcONIAa/0Rj1ssRvI7UMXqAmeClnzGuPUWr/MMkJO4CRi
gt7YbWS9MZ4IBIcoevPwwR5JprlKFM2L05esrd16okCS/ckL+zCEgshu64uQKEN4h9hrw7bXKonS
dCSeFTdHoj9jUjqIudLd0wlw2dGj8T89fF6xYZzBmNNNvMH6YNLK6XY3rHEKOGewlFpEqRoUyMkz
MBtpLNj6jduBQ6XgULHmXLiEy1ue6YFWYLKJ7hXtS6VeqvxFaXfyNbytETJzb4ELm5SzVDEkYTS3
cql7lDRHxRrc8S8cHXzEvxq4BySjVksNo9C9NL6Nx1HEmLHxPqEWAawDwOUMXsuJp8oc0bxUiGdg
0kXwjtBn2zjFyTuwBggD1s39uNPFhfRTM5IeFSni5Z3qpOrBKt3O/ItQcvFB3KZ3XT3FzZuS9vCP
vD/XCyMLYit0tMArAZXGcr/NqRwluyyJJ1WXMr5cHtuqDV8EPXGodgAoBeovPiGRaEaaZUqIC5E6
0o9MhHTdWv978dxe50VnTLSixOsJJmod2vrFIoJiAXO7uVdv8QXcFlthFgx9hi8I8zMSyEXuRtol
l44AbhTOaOz3onGxAfvDRrA/nG0v7GYokzEh3sho6o60E1jazf0A/SSDZKEywUerRTICa6jPxNOj
c5k6toiheGtDgDzGiQI7PmpcnPXAIInKSstS9bTh1OUnrXISEfX71mNxr4Lb8zQahhQ1FtWL0Jc0
u6P6XESHZHcnGSw5XE4G8QScaUXtOwShZBRKqHp6dohee9EbvrUP8KA1DaVrC51I3DoNs1QoRGtU
BKwvZvlBF9G+b73e8JoRAgDphcQyJ7/VdSPOOvz8Tv8WWZ/T7BSgrar/rNlfH1/wrd1gnTDM02FW
lwtpKhW58LmXkJ+on6h9LOcn0jwpIjKHrUt4r4W7FkreWHFW4HOofZjHU/gO3N0DWDsDR/sTBH/x
yDJICrKoCAhXbeFhhYLVJKXY+vpY/87jixCgv7X7rMiMYUyICmyebD7T07mw2eHqdZ9iOLNoDt3m
pgCY+EYZhUvI2aysn7SyR54bX+CG7yX5UL8fRaCLrZvOaEL+Twf3KpmgjJRApMri8e/ReGqVS9f/
eXy2NpcJuBckdNgfg9v1uKtopumB4qnSJzN+xriTvfIxcAvJcjjTcKVAArB8+oJG7tGVr8ORLlKn
/jHIolu4/gCAdkH0B4ML6AVGhy0VzLKKeF+CDz2+m0vDydvdQEXWAoUuHwZBZwhbLmcUKNNYS4kO
cx7LR2tMDtEseP7WhgSUAgARAgwJz3DFXRAG4AdPuox4VevOyTe0nqPaLIffNc3dvxms9KKinQS9
gbxFbOopwmiYlnjB+9F4DvKnvxGP7CCaM4GN5LPZY6s2vR7j4ZOTdz0YQpvrX8iHzwyUFpttzAOp
6xy0ORJFRaGZDml/blXvsfz1dcO6IPRm5EsMa8m5aZGZjlZsRzrqCYhaLyAvSkTO1MZpZUQhLLJE
T8NqDhMgNmWoE0n2TgGRzwXdyyCM0I55gZi9ACJ21Am56wzO5VoqclgM0kzHD101Hh8v0cbvZyR8
MEgYLoQ5otxTpJA8LuiQaJ5kfeu9rtq/w3BfTOwCQKlwCbm7BhhBxkajah7og8vhC9mfh0c+4l/5
q+A0THPTqC3NG6I/U/ESj4Vjj+f9SwSDxDhsgaoF6GxpkGodvDa6MmheggNEvzdE5L+ujylSBcit
wHnCJcBZXSqQ2xHcsmXce1J6ytCqRx0aCgzFlgpw2uDVBFOFtsquNHqboL9Var1qvkSmlyYXTcSH
vKnCxKwZ0CKjJYZHyzUdxZhvQlpPSQ8EIyUVR7cEX7F+omHj3nqIAbtYQ2zqKFHHoDIHLxy/o3tu
jJ/L+WDtLxKClYJxdjPCAgtQleV2qFOhR/JkDJ6NqQVRSZ1od1UBChhJrgGPH54md+fsTItR1A5H
r/waB5+JCLKw9vuW4rnziknrqtUXEC+XwPpHrhkCLKc6g6E6be1kdu/KkgANs94Ylv+HAWF1+rUV
0eqIKoYUFh7mENuD6pD4SEPtUO4dRQyfHG8RmmMYXzIiAW5rgEzKu54ouVc4BnDtthDbvn65IRyu
P5rsMTZhxXwKtGQ+xvOUexG6vI/GH3tyVOUomiS2vipMy1vVDXMTVoO+UJWJZtpDSwJEpqNVkSOK
99hCLAPwhQa+D65I+lQHtX3ugcQKDESxiL5nUz4oUABbAcoK1AfLOxI1WtOVqE966BbMDlq4++GG
lcLMaXAosewK79eMGKqi6VGSe9JwNWPPzI9CGNrWF7A3+42wjzUMLr+AYD5J1oEmyyvm3HmaIpFj
sLXHbL4URt2hUUzhM2qYXB5bzRQ2XpQecrO+tMp0qfaDb2DU75RwMcvcJV1DRyjJZVeqnMDf+/Jh
fAE4+1C4wG7AjVquUTNpXR+0We3pDh2PRHL/Qjxjy0CRCs44v8uRDUrpIJ9K5LlC4IZfi29/IZ/1
+8JzRVWB5/espSAe4xryg/JLdpbjz/vFIxZCLQHAVNREuEhoKsoqzjFhzaOdO93ywdktHllQ+GYw
Q5hjwCOfiBEomEKntp78fWyex3w3LIl1Yv4rnvv1c4X1iijEd4YbfZrl3U4TxMM1A5gXBFmrKA4N
8HFrgqnBC7+T7psG5v/Hq7NxvUC+hGoUoOCAa/N7G5eWVEVT2nmyVDsygtC0cE1RBmXDRkAJYDzI
0yDrxOPBTSpLaLjJOi/Ty0NyDIQDTzbezTf2WSDcMDASnT3LC1YU4KXp9KD1JuPdWD7T8d3E5ugJ
7tnWWgEjAdcMVMAWkphLLXYLcppYwlpNc+aE+T+N+o8qiQhGttbqTonFeR098hqF0WOtGv1rdehy
wV3e+AYGgWVxBNDP4KBdfsOIEk7dyUrjScE5Vg/1vP/FWchn+u9KwUopW1mhQz56kiX7NmiHWURP
uuFbwOlDzxaSZIBj8tugRpmtjFbSeg12uFYml6hfm9wfcz/sXh/fjo3NYH0MoHDD8wPDyr0LclMr
3ZiXtfdVsb10EqzVWjprf2bIIXQyYoo8F690GN7WqlQmXn3SmkvQ7uXgZK49aBPZ0C3wKfFzW5RZ
1csoHzUvLEOnrmNnNw8EUwDsGSgB0aK0rgXLkjnG+oT0TPjPcx/93rv2BmgmINwGnGSNGUr7qlWU
uNe96X3afAhKQUS9NhlorUUWFH0kULKa7x3nekNJrqheUzuRfqhtN6gveidw6De2GIyGDEAH3wUP
KGeYLCsEs2HQSJ7p5PVrFHx5vEbr24wiI2IgGRSr4N5eYc+HyKqUqrQ82refO9AQ5bUGsKT0+bGa
ra+4V8P5eDTVyZSZFabbqYWjzE4/7o7ksBGs8gT+L5wmfih9Z7RoxVSw16T+pWK6h+D3s1VeevEM
to3kD/O0EZRwRinQYtXIC1X3svRX2J7Kr3LxMqoneT7R8c/upcJ+M7gNeGkAAOVUKRaGuieVhlTZ
UQ6fd0+KxWQP3DVQJqAd08DgBw4lPutaNPeyZHi56sTlpRVFVBs7vZDPmSSLyvEkK9T0lGsdJI4V
7m/GMJDcgzMDpDYiXJX7gDiRsmYqK9lrnuP+UzDtBhAsxXO/v1cxy1BKGtlLHDNwABTfvbuLX89d
hFLD/PBshHiqu3F0oCIo6YZRwoBeC1YV4SyWiDs9aEQK4iABIEzO/xTqSxA9BdLJrgXXYWOTF1rY
r7h7o+XJBA1KBWSbpv9TyJ+S4PR4ldZfYSKURT4SX4LZGPx16xJJJimAbd6QAuVyrDrAkJxZFDqz
tVheamhByhNDn1mmhLcZdIi7GTNcJs+0z9n8UZo+dqKmifVCsUo4CBWRKgHVGx97zokKQsK4KfyP
Vk0c2BWB870lH3YCfgzj9IPlW24EoIwolNtR4etB7lhK4uwv0SCbBOpW8B3BYwWDy1KBWutxllk0
97sU1CGnaPdBWojn/fokqPC4mhAfqZ8ZFUZ0e3yQttZHR7UYST4EiJjMt/z5dKypEltK5oMayFE7
xSl2IxIws9LQ30pYcMB4KiU1zNJ6CrPMT5wm+FoUu5815HSAJ8R8O4xmRgC3/P2znJemNcqVr+Yg
0G0c9Pa6j1do/bJBA6PPhR+Dp5N3UHMyKq1SKBW4sg6R7BT2u1hx5OwljzFpdXc1Dpl71HNR40C2
FS7T8mu69v+Rdp09cuPK9hcJkETFr5I6TLBbMz0O6y/C2OtVjlTkr3+Hc/HutiihBfmu1wEYgCWG
KharTp2SCibnrH71qP3Ztr2ucw1HGXfrBKRAHXiFD65RkZghByUwDQf0NNBy2QuY7dL9BXVzCYJP
NloZHtUjJGRd4Q6x7A316f6uLA0gJCDBweGEcOtVfq5vDKwNxvW0tOXqtU4f8xIh3DPtHtstuMtS
O+AuYfM/mNiQoBPMeDhRo2LQkVfaVigxcVDOumHI1yQgK/QB+PuotZ7Pw4ySaLRDq34l8Zei9Hdz
UIJhD+xGyNggC45Xo2D+pKBkShbH+esU+GPiFvu1G+Mj5GPiQMH9FvFAFbJBpp0FGTq6g1NMJ04r
nXdvNFq6w5tB4QffCeGxrugxM6aWc3Fpx0r6ZDSPANxm9YbXsXKceOQTtcQo0OTNAubbEBhKlllD
X7xKTtr8/p3av7b6n66YEUSA0JWG4/ZhbIUDmyJ4POotDLmkp8/JoHvSoHk1ehKMspOMTk2/31+3
lYM1kyfMKIvqoG8SyOuj6WBo7UHeSj4tvQOEvaGBcDThKi86WfZywsZ0BIFjUB+tIHI0y6m1DTVf
mwWauyDji9AWknWCN0jqLtOsqitf1R/D4O730hCWQ8jVBMslB7oIo4cg5C6KQClfu+mHqv5mW/iQ
tRVCOBdtPuFx8nDQ/FQpmWl2maWCQvNKWsdunuLs5f4ur51bbgGBNIMbgP2YS6hToIkb0Ni+lvlB
K3wpuSKZqWwox+omgP0eVgqhdWRr5kJQU15ZeZsWr7X9O792ycZJXVslntaHdqxh5awsAqUV0/PX
iv0m9hel/qpO/9xfpjURiGX9pyBRWRSalEnUZ1Md5K91/2yZp3701GDDz+GWdO4rI/+DQBYMFcfs
iMXFdt0SEDsX2audv8iYQvKlUokz4bccvN2fzcp+ADWFJlHYEZS3LEzJmMNN6HWYRPObgfLWjf1Y
HR5dKFC/hKAQomfz7Q4mFjRtDH7F7C3u3M32UCt7AVgcLCCAvUDAikidQoukQK7L8rVVvSzwdNOb
dleyqCgmAoIAUX38C8Gt+QzC3OojBiHXYbwgAuZMyrFpDlp0ksPd7wsIMDl1E9wRHi3li3njh5Cx
Grqm6aoryXP3VIXphu4tjtXH+B9vVZDhLejOjUma1MhqMb4CYuTJAyOYR3/R+j0qf+48VXypkADB
kxjKiEnNZ5KlSUvGQmuuBiCYh3yr8eviVKGkAT19gVPg5eWLehO1k4aGGGVzLZqzJD8qe3NEnOQX
iXAAq3n/FBH4TPM06LUsaq4N+Sc8kGLDgKx9PYq9gSPU4ZjjQTxfHDYUhpUaanO1Ve9Xu5tdCR9/
O7rgpVVdbnRmTJprnb+7Btl4Ii0UThideyY3R1RL2rBHw4jm+iOZXqUfQ/d178EBhgYBXpRWopYP
6af5+Ihl2WUfds1ViQ9lfNjiOV8u/Xx4QcNGWc5okWH4jj7H1Zdsi4FlZXxARJGcQ9UYHAGx/9HA
wjQd82S8Dubg6WXjqd92rw/64cHNQDE8mK1EYFkY0Cwy4m64RrZDo0+RtH985Ch5/0zcbEviT0Mx
6slCxdi1PVK7QvB4K6DID/fsagPDFGwp0AGI0QDPLGwwy9NsUs1Iv9rpDz25xihGk49bmOblKUXM
FewxUOJVflE9mFCoFmtX+krI6LU0P0RbXPYrWz2TITgyfWu2eGNARhyrXjx8rcnWw5frkrhUSIFr
iGnxR534gNfKrstjBRKqyMvJZ1iTY1b8lqcHlG2mcv9w/2StrBkcDfA3wDHmqFr+8xvNlsEmmxXg
IbtaTD6nsgeiRbRlP+0XAj4WcHTyLr+QMxdSVZoShMNErmb/jZmHnpzL3WzeSCjjUYRLG6XTS4AL
mmoGZpinBCroKck5bJ37U1jZdyTRkE4GYBH/ia9UHXF2EtGCXHPpQHVX2U0zyrMeyKLxiAR6v4oa
nqdyYKfUtq6t/nN4j2i28f0r+3w7vpiSMKiJvjOIBV+zqufNMDTwOBpb7OArizQTIjhNShNOVlRA
CDpR18ZZ2jhGa8Pj3gQzDlxLxEv5z2/OqppQBvCoYeKB8vg7tDY0YTk68Pd4yIEvGNxESL7PR0dT
ViKRuCPXtnmSHqz8fP8ALS3gfHhhbUot1VQaYXi5erbNh549DNPJTHcDE1CPeTsLwT5lORuqTGrJ
tWC/2PgW/7w/i61FEuy4WtEqxO1ArlV7zj8VZGOHVxcJ9gj5Atg+BHznewBERWHElY6vl49W6kyV
o/0u7b0ZdywRnqDAHqO9PN7sgskLKiVKqwSXXT5qjj2VTlFvKNvaKgHkjAakiI3iRcqneXNQwVBU
5HFi61e0oHFidC/Y3bSOT+FGgDkXYCQlSyoAE64d6Z3B8gK53Xg0rE0Bb3V0ACJIDUHWXIJU9wQB
UlW7fq3QsdsItuIaa+ODn5CXEiDyvghTg38/jUnVGdehzNymdcxB2tgEvgbzexR+ANpp4g2K5AFa
481n0KVahHu6Na/98JmFnp0/DKfm1S72a8RMjOAaS3mShrYFMVXsaV64uzUlXCZk6PDaRdAEaHlh
HywWTKhjbrVrRA+0P7RbldYfd+98mRBXQmwMGgHyIJyq+TIRq7CLwpKDq3Khpu6oRegE+q9K+2LH
pStVrtI5lb03/wukK7SP05tCsCoGtYLOKC1zrIJrFIanQJKOL3utFAe88CIP5F2A6hD0r8xbmwJW
E791k9O2B8nYCNQsDy/Gh4/JfU1AgsSWi6luRHlH0vgtQbck8AnuVw6Mj+YXIL7kf4vRMrurOjkD
UOSqqI1j5icAC/9ggW4ECKeKBqNWTTUEVPKRvsnqbuMBPwbvc4R1P0pLheHlvgUJQRVKV4QU0wqA
zo0c13L9MT52AFBF7lGKwZlUCaW2HALpmptPhXIatip7l84SWrV+KAXH4C1Mhyq1CNQpevpmsYfC
fkuMYzHtvoTmIgSzUYy1LnctROiShwBfHu5WMXTu4m9RDkGBCgiXXAjAaKoXVvqmyQ/5Y7lFx7Gy
A8C4aIj2oA4CjyrBm+mHKBtyJiVvxa+odfPd5Ht4LOByxu2DGiHwRQmrk9a5mteTnb6h/wsKLMpv
e4//fHghqK72jdGaPYbPiyer+9SYG+d/efXMxrcENwachFbaaxhf6dzKzEH74KSlk8aNG1vZhl+5
clbxoELQBGlMZFDE0MmYGEaU2XnxZhpfyq53xvGksI35LN0yju77VwY/DTf+TJ1ToBMqyJAO1QA2
xIMSJk5w2L0pMyHCibXQRiDIAggpQQnAkidW7FcJBHNx8aAbD1LWYq3wQAOjCIKsePtKp09jshdD
iAAuxkQsWEFTjQVSMc36ZgyLyLzm6c+2dMnu3i8YH/BWlM1hL5BxEvYgK/sM9X6BcR1lL37YbFe1
otCz4YXVTyU0E0X3a+Pax+Mxi69lOm0colUJwPcBL4ArXxP9sUyNDdazAQvUmE4Mmgx92JCwogpI
aODSQbkUZzUQjFISoPWpXFvmFWSOfX0w0mOw1WdwRRNQuwG/GE/1D5Wba0IZ65pa0t66AvDpasnn
UnqqwsbNdpdDqEg9IC4DgnB0JUB2fy6nyuMsJlZnXcOkegoe800XZsVEzQQIFjZSo6iZ+tG6pv80
1Ivsox67ZuaZW+WkwoIB+80RtXhSI72PfI3IVhKqdp+DrYu8xfrT91NZPKffd5mN/whAsQ4SJ0ii
LG6ijNIWPP0deZP70DPRNbpXvf9NgjrfC5q3wI5EmAJKO6RT8AcTUFERgQcdXBn4M8JlFBV4aJVU
wfCadIqT6LzPWeULhOA0J4HFQwtLJGp2glRKZIzaG1H/sd9D8vX+6ogbjN7pCE2DjQ0OE9c8Qels
mXZ5E5bJSxR5leI0xgtJvYFsBGcE1UbZGl6KqAziQUQACUXIJS0JtcKhjlD5/KA0b0nzdSQ71+lD
BL8dsGIW2NMElUuVoYZXZoUvQXO0lGuR+PcXSrB/fAomjB/oPFCXzHV7fowKdO6ebBYGfp2EjqK9
qTt7hn4IgMsNmDySZGBEFCaQFUUnqVSz/Xw4yEezP+z/fvisqEgGQJ4zeM+/X7Eqc1JC3faz/vNz
r+9rbfbx8Uh9I3TFm9Eu0KijTApFLk0bHcFwM3wb8o0Xz8oxBT8+Arj8iELRyPzrE0NKyBQN4QvV
nSD5RQxXtZ0m3PDq16WgezicVsQ1xNd6HgLkxUY5fAnVR4K2grobFad26/m8ogwcr4b4DzLsSByL
Kkf6qu6RJvWzRncmAvDMw04mA74deMABfwyrhLMksvErVtCyBqlYv21drTlv9gVbWSiU0yDMCqcD
Lr4YbM3l2EqnVsZZLcFXNjiy/ViBZHvYCTDCPLDrwEsBoWhgoSzh0I6ZpYdqE9o++9Wml+xr1+8+
txDA+YQJKH8AFRCsa6hbRaOHluUX4TMobY19XuXH9wOXg6Xi3QXxr/mxVSSKMEamWr4pHadPerJh
Vpc2iW80qv5RP4Xojxjla8bB0JltMb9THgz1mZXHvTYDGwCqXN7sHt0piHC3FTSkhl2MzG+7z2Py
EG0R+a19/834YjP0ITAlS4kxvn3JAnfc6VBi9fELWUswzvMyCNFlHU0LsegxYD6ClA6RH5GznJIt
+te1OdwKEY4o1XN9MMCk6afgKJOcnbGkxRyELbBZbFA0vGe+qblaiSKwv/ZvMfJVKAq2UDCCDO/8
hE5mPRlpJTE/pz98St7vj740dSib4jglzvWKcLPw9XhK2CQuOt1X7ItC/aZ4muK3+yJW1p+TLKBA
DslDVPoJKiZXEmhztFr30YfMyR6j8O/74/NPvAmw8g1ASTAHKuFyhqkTrHWmpgyFA4Hpq8XfrD3l
8eSAZMNBPzVHVjx4xxtx77X58CNrYVYw3mKWbAralhcsGD7sqzsNj4mx1dp4S4Kw5X2TpdGAYi0/
xGWdWw413+4v2fJ2QC0BgkuwHOBYW3RTKy27AGKzxZbk+sGwj4MWO0jZOGG3k9+L4BJC5zwsF5Ab
AIea/EtuIhsTGgAWg9kRnxa2G02ORLcC+IsTzCWgtACFbXgKLRK7oy5ZQRbXqt+VT9pvdXhSdrZ4
/JgDgI/4H/cpB4rO5yAZvYUu5Yrm55nT5w+5tdeIIweEleGN4Xi7KjHaOigSnqmBOvpGcSikp7S9
3t/tlRXCqOBrxP22krrvskTS8q6afDlDT+lPGn2Uor2+N6aAugtE0yGAYwTmS2SEZaYVVch89AI+
k9xDuv0PFgmeK0fZmejbJgtWXI5TyyoDdfKLHEwtVewm2l695v4SkokwJZxaW0wqZvZYGo1JRp+E
uZMXpfMH5wjQIqAQYQvRUFwkqLDaWrFbnam+lVN02zpJWwRlQsyBH9SZAGEXGo1kHciGVB/lQo5C
jlH3MFShmyR/deq+rNx/RAFXDjwzjwqIDRNlhnhBkhXEN41fRvCe7t9trmn/P7wqBHjH1GbWVGQY
3qnUxGHZ7lsbOCaQ5SB5pSq4AEXETJOigqcrB+Yryj9tSp29fBt8gcCkZ3LaJ5TAgK1srhFot6mD
EUaefJTLBZWTbngFKzrNkw/obcMZABadnppmjBGMS/D99LsxOEZ7Ijvpsf4zgxsR/Ja6Md0aNYyx
pznzY9PT3hvlkDdnusU1v7jq+DIhUaaCWwBvdpFTjyq5SiiDEMI8fXKLveGxj224GV+ILQWTBB7t
sIKHWR17+xQqx6E9q+NG5Ht9N/6dhXBD0NaauqKHFIJ6Z+LE38nWPFYloM4TuDVwQS4QkEFBQbHc
mZOvl5+K3h2pH29dpGtbgdOK8DdiorCzgvVIWyueJkmDn6w7rVNuAR7WZnA7vBg9sVrDznsMH3Wm
p/7uX3oU19y/6PgXzjxBHCY0cIVCIALBS8TnJ3aiwBdNCWp5UegUV274wEbX2NkY80MtNFS1g0MR
3QUW1ZiyKaHNdizjRNGjdBjZYf8cEF7iqTkAsBYQ7xTeFEWUaPJt85RIHss+hdY52FK7tc3g/gbY
Y+GbARE3XymdBWVUaPHkJ8NT9L2rPTn6g3nwXoCorUFgGrj4uYSw7qPAahjzs+BSai9WJjtD4kpb
sD5+7YtbfiNGJA/JUTESSCp2o1A80H427FtJHxXdy1X0pj3f35qV6xW+JkLsFtJb/ITNp9RY8WB3
AV56uvQCW5JPx6p5QpTL2AqqrGgij6UhDIim7gioCZpIZWVKJ7OT/ZK9BeyoDw/3J7I6PpIe/BRD
4UVHpCrDXOnHWvGp7Y6TU2+l97fGF75fblhYdCRTfNVO3BS1sfXuNz0S1xxUi4A7MoI4wPOtkNtI
zbOJyL4cpY7qMXsn0pJrOVA7nKcWyHy0LhWOb2XRIc+RbvGtT1NCHLR62/A2V2wVZ6pFjgt+zpLp
tStSuZB42ICVDsrmjK+SfUBt4/2NXlFzlB4hqI9IIk8PCfcSMQvLbEzEDvoaTrMKxkZNdvpoq5Xs
2n7DpUV8AvS4YK8VvDU1DTQzYBRKSFrXtqlb7I3SYTfwguQhRpTAA7Ez3+4m1PRCrgy4IqCl05+S
cQs+vz6DfwUIJ5YYDJGqljBfq4/G8Nj+3r8PHP6P9rFI8yM6Pv/+sRnMdgoU5id/TfKjRfxgZ2uu
j/P60XodNaqI6Ih+lG0OEUvsjuFt8XdVODoo8O5PYblCBBwEwI1ytm5gOgWNK0GspyvxZFxK5TF+
ioPdOzwfXnjegTPYUFiB4Ytnq3Tt2L3/9UtFQOklr03lmQ9krwV1NotEK+Vc1y9KjQ6BRzM+N7vT
N2B1uxEhQmsJDZoiqiDCPnbpcW9tFjaYAy1RQQovE1x6YpBAKcOC1ND1i9Ifq4MebtxtS3MEO8rL
zyECBkMkkTVDoF2VULEuynjtcKHVOkWVylnbcgtWjhEnKoFrA6AIz3/MNYEmcVhLSm9dYvlH/1RY
3/fuMw8Cof8vr0fiacb58GGmtL2Us/zSl46s945JidNs5KCWUwDXCifLAvaLXxOiMpeTrqWkzC5T
7JYvU+zdnwL/xLlHMx+ei795diVKO0SDjuED/S8WH6T2+TAEL3V7StqTshNIjVOFLJrJySwQwIE3
K7g0IEM0E6st6aVSPSqdynLjWC3XiqOP+WMCRfXIwQtWI9IqlWZtTS/t333m7KTM/Ph6OEhcpwHj
XOQ07TSr64Sl9DI60jA5Ceov7+/F0uNDnSUIbfDuWouOR2AEyEDIrlymsnHbyGnszivDA0WrVPlw
X9TKSkEUR6PiTz6z+bZTBG8oI5pyIcZDZrwoOwEvfES4SjyCiRQ5IFTCqWV2LLEaxRkXFc25ZRW9
XreaEi5tLM7Rh1cG9xghNEH3AjpR0gSEXDT9yKrHiR2n+Lh7kSACPit0HFZczBexGAuYUYNckv5U
Rt60FdpfmQK/O7EHMOVLCIGehrmKVu/jhTUPkn0MyTPZCgIuDe0HowsoCeErIUAk+EopS0JFLiAC
pXoB/LGzyVx72K92nDbmv0IEtVZ1VPKOKJm8SDbYv5xkqwhmuU5I1hnoSowKbmCExejZxBjT00Dt
LpLiKZU3Zcdxqw5wqXo4hcj4cizhSnWBrqF4ZAC95QWK3adukbuI4KA1Rbez8AyKgXZ0SD5yom5E
fkXfUlaiWOuVursEWglY5Ld8iyx/adBxJcEzxrsRUHbAeOaabVmSkqZpCwFfgi9K7lrTCR0PC5cU
p2bY7UahxBfUJXDFwXe56GnEqaIkZqbqBc3pkvoU2RuX0/L08hJiZBPA9gJiP9GKVEOalyaM+mWg
z0lyBEZPocfp514t50JwuLBkvIuVsGCq1EdGkUfqJVK9mjjdfi3n/MdgHENFIxgzROZUtH0KWQH9
v0wyOLSfctUzt7BIKwpyK0LUchrKJdVBuXxJkYQM3VgFIGnjbtoSIazSBNhcYecQQcan9EefPDRb
DbKWEnAV6XD4kZaCYRc92r6LWZnXdul37IeRPZRlv81ztSVDmAW48cdMV6XSL6RPWXHWUIFNvt0/
TtylnDtUOLDA6HPCD7iE4r3Ud30ch7EZ+VPulZbfU3TqcTu4uPRlCr/cl7W8xU1kIJHggUmBYyKG
iLQ+6qjW9LHfkoerHuw262hzzpl8ALgElEuskY2rTo00PYh9HU766Nrm9/tfv7IZs/EFb00uyYiQ
B8YP8wc5OVfyKS53Gyg+BXRbQ+SGF9vzBbzxbi1dwu0Xy7EvG4M3lZY7/bo/h7UdADYMXESAGgJU
wud4I0ANJqXAzRT5weP0V7bfX+YFdf+Ozu3j7ehyW8ZAokc+kTTnc1VvKfXy1puPL+xAy/JpUGx8
fdzxbPxBLX+k8nsfXvbf4HNBXGluJsK0IrcqLugySL+so5S9/2/bIDiDiVSYcaJh/II4de9ucS6v
nFTe5we1k3BZET8TdlkJCrmubTv0pdCTflr0tPkgXjlHKH6C5cCrmKuzYJjS3GqlmDWZr+jhl5w8
KIgx714iHn9HOTHeXShpEM4SIdIgxVoZ+kH8GD7a44amLZcIvjjy5QhVIwOJlM58h4EJb2SU0bW+
pB8UtJ7paQpW+8PeOcyFCKtkRWaDWyhrfTt77tVP3UbYZrkJ/D3xAasGFhMpwvkc2jQPSqDzOl9m
nxT9sdhJZAvfD+PDA4APgJAEFms+PmDnlHQNGHjT7Mxela0M6urn47PhZ8BkLDCxWSbrtYFAvp80
L7Yb7CxS/vh6TqUDaIfJfwlPusEwI0VO5M7Xs0v0Pu7kZV8Mz2d3YyKiSVeSzmadH2Re0r6ndC+y
E4uPTAqwkbgJEIAQNlcrwNvYMqPzU613sqMOlOr9w7mmATcCbEEDrN4szTDTOr80vET1VOukNaf7
ItZ2+FaEcP4lM4zlcSSdr7XxQaWSV/3+3wSo802AKxFHaY05tOZP/WdA/mR4NIvgGAVkg0TcDsgH
W4npY+eHZ0VNnc7aIltZXSAE/BBc4mEUsfjCGIC4qTuogBx8jh/lal+h6scZ5SzgJho5Ac0mC1ts
A5PfKIXd+fY5BkNqx/aHveE1YnAAglBAAmM6X3+5jtRuaqcaPvCDmbxZ9UYwceWMgsycp2AVONpw
HefjU6vsW6NrqV/RQyV5pXlu08PuI8QbBqHOid8DC48oyuqmAEUn9bUCEawnpfr7/vjLNyEyZRws
D5QLTLTYSbVF1HgIFVL5mnaUDSc3nmP7pMQb1SNrC4ULH9RGFmcgFB+FFZqQ5nU9VH7TuW31kLFD
sD+zj4kAhgcqAJ7YF7M0QSJnMrNsTGRyKsVNt6q21xYKT2YNQEVULsC7mO+13eDhHKCexyfRO+h9
3QLvkET3SLPbBUb1pQ6yMkSo+bkVDLdajaM1jJT6QSs5oB7fyrmv6DQyl9gJsKzhUSVWSqa5rKF3
bjL5/XdVeYq3WKZWhwf2S+WXMujxBZPH6TJB5VZOfvYcGT9M7dv947o6PIwRp2ZE5bnIlDUiu2Kh
Kcjog4vOlYDgoFtO/KoEPNHwyMHdjFbi832OQllBCIP0vkaQhagqZysKsyYAkDUkREEcwkvQ5wJC
tYrSzpA6oOOa6dkud6OZgIEE7SN6gXFGJvH8kECvEo1anc+qQ5EcB8nTuuP+TQAAEvA1BHi47RNm
QKc8mGTW+xQd0A8V/tg/PvJYiHjrePPjlM7HT8tswDu0G31NfTH0152E8vzaQUEk3EbeogB6JtwK
fUOLqW6k3g9bw/spNX/gOKI/GlCVnA+fZx7mn19WXRYylgxAmrz36VmNNtyWFWOK8XnGD0cUGUXh
AMWBMsoWtXt/6p7V5onEl46+7N+BGxGiEkhR09hTChGFnThalDvWxttgxZoSzjnNy7WBORajeOUk
KdLYGkDEBUcr/zypn4fuLJ/vz2JtoVBRjVAnwi7LovAwNbpxbLvJ79QXtGaj8anZH9RBZhdkDMhr
gKYUL835XivNVKPqmU6+FH+R3G683p8B38p59AvICR6OsnnDX4SN5sOPHR0sY1SZXzdH2rjgDAmU
5xQ2qXPy9HmQvfviVkyTBsYhhNlgn8BJKAQwCEVeNtcC+KtN7+ogPI63oBorW6LB6gHTAuaNJfI1
sglSciasUyhZbq1+yqTPclPunwbgcbzchrfhWdSqDoTCPNK0ByH7e+aU/ffdqzQbXtiUZCzMxMxi
dH4BII6eyuwPDBSIW0BrDTsF1IlYNNSM/ajHpd36wMQlR2Un1QC3f7PhuW7ePA3NZCJxXWH4ECUd
8qXXd1L2LgQIxyirjNissqD1Y2Y5019ss4XNyilCZBsPEsRpYWHFYmRZg088jNHgG5E7Wk5SPLXj
ftf+g6sej1skM3QxRjWhydwwpUbvN1V8KpDIYMOh/IMHnI7HA1Qc+KLl+2GKYzPW43D0a5TCOkWx
YWRX1Hk2vHDRha2WTcyWBl8JvbJw/0TNEKMC6ITzhizgGlkPkOOgprim28pT8HvjElrbZV5aCHoe
bipEj9uMSoYopz76gEy3aAqau4zs9zTw9OSV88Dl8GjVXBX6aAxSc2CjD5iAc8A7cv/4INzAxQC8
MZxh8VHSW6HW9UY7+urodqhejDZO6co1ygsv+dPWRCMKU/h+vBjZSINggKa5P+V32jvVVkPylUOE
XC66T3BqZlQkC4cIxC29DMTx4LfZkeWnne13YCvwToArhjgnR2CJ7mpqSyQYubs9xL9lxRn1/UH/
uQBhifKubXWAjOHPv0zqUzQ+7L0MMDwK8/n7mbNvCstTKMpIaApnzxwCh2nfVH1ji5daMBcgeJNd
jwLYAOBlX2uOY39oksuobjiUyy3mIlB7+QEzQXecuRYMcVRbbWMhkFp/DqWLvnEdr8wAsViEkQCI
56RnwhI1Deju9IZ2fi6XBzOPTzJ+j1N+2L0TQAeiAgxeMVRCLFa0JxqD+l5p/fZijPZBlfc/e8Aw
dCNAWKY2UeVCywgEgEV3sAInIht7vbIR8CJBG4aUAjRNLIbVAotGgZ1Yl9yonDInbiZvBGLWJAC8
h7MKAjpkhYW9ILE9yBL4xDkwg6ci+428xdb4wmk1pTLQ7T6xL9rktplHv+3eY/hD/34+mZ/UWDb7
YWox/FC5Y16AMIztttggnzcB1OToBfQo5BO8cY7qsAVDLKr+Lw3aDaDvmNNtNQNfXaIbCYJBapqp
HGoVEqLihX01t6hCVrQN/Yh4uhw3J3+fzyfQpmoz2XpqX1h2DBO093uI999q4A3l2XheGAwuD+EQ
jVGSUoqQ4gUYfkeXS8f+un+bOW4ISFCFNwMXPFSblLgrusC8DG45vrXhxqtqeWtifW6GFxS50gem
qz2GL6YYrYHOkX6s6ofU2n+UUO4F2BDoSbFOIio3DgnJBi0PLnLpqvFnvXjfvUqz8QVlQK96WekA
Irkw4tr1kex3H+Hw8JrdDzzuAsmjFUyqB9YEF3N8TZw8ebn/+SsHdTa8YCqSEI+cosfwQNJ1nWMx
b4sWaUXTZhKEBcrQwUVjHSTUrtUdMuV4fwKrw5tIMKA/D4/DCO/AHg/ppDDb4JLrsvOgpfsLiVBC
BoYQNKBBlm1hikYtl2LSDcHFM/LOtcA1s//7b8cXLMVURbocWX1wScAjGT4R9geWDlUNnLYI3CbA
ewqBKuRkpLQHw82lkN6t6H0La712gG6GX/BIUo0GQwozpIxPmf4z1H+q0saFvGIpOFUEWJc+MMTi
DFRDKidNwRKR9mAc+nPGnibz7/3bcCNDnEajRaEemnwbgr+C7hCy6Q/sEO57BFJBcoYqVCFGVQdh
B3gvLhwUYsOFdyq21cFgRRN0lPWDIP+DSkhMRJZdaoVN0RuX7pOlXvXur/srtLIL4LsAJhL0Wsi3
iWm8sEB3jLiNzEs/Fo+Rdo4+2+UxzHcyn/OnCEod8Zzl9nr53kSqU2u6EmI65RQeuu50fxYrx3U2
vHDrMGqUSdBgeOli2F8txxq+3hfAB5gHC/GSBTyL2woQg4iwxdomaLXSWNJFjTMn8K32AvduaB1k
t/efKCQLEfnHiwd+hliZJhlDmlENPBSTVjth66b2xo6vrBXny+F2A54YQBhzJ6azMzMutdy+hJmn
204xHZRpYztWzuxMBD90N46eWdSqHlcFPNWXyDgNyfH+ZqwMj8gIYgoAoyPhKfqRcclGWHdcDu13
CtpznNaNPVhZIhs5f57WRmHXIkAVwoep5LaIfFAuadIZ3YklsuEnrc0B4REULCHCAMY8wX73QzIU
AyHAOD0y89gV5/1L9NHQCOgCoKjEd2GtjHQc7DzyB+tpdBP14Q+GBzKLows4FF3wUhGeiketayLf
NH+PbeLYb/fHX9sAjPvf8QXvoiyAMatzjF9peOq4eebSnUTP3CIhnYmFhxOMMLBIn2ZOTA4HyoIL
LVRXz85lsXWK1rb4VoKgBVIw6kGF8M6l7/x+OiTWhk3aGl8wem2TJlFmYHz5d554ev8HR+j28wUX
bJIN4KgbDF8EeCa4WrX//scewLVDHgEBEpFVYdABPiZMDlB38xirhZO1D6XeuqO58SznyyyYbmRE
wOPFaQXxWBCWqe7kIklAhXTpe0djL0e3V3/cP62LjUBKmzergMEAlGeRs5UsvAupwqRLlrklc6p0
704I4wsWW5vgo8Y6xpeu41Pp3//4hapxyDSS/sD7I1yOB9XcVpMptnIr1aSLpUincHzQ0xMKpTYu
hC0hfAVvLgQp7lkl17p0qawvU4rq/c95tdck8XmgeyUuTx7vFxM7GsGbx9QaOACnUf9aKBt7vDoD
FFihqhEJz0XeK4KzitL6JvS19BSg34Z6CKvD/Z1YHFS0pQD1ANjacCPAKRPsRdgSOaJaq18ShXhU
OUala+SJq2w17FuZCl5VHJWEdp8c6THfjKzT7HJsUNGqW+dSeSqLo7XVL3FlKjMRgu2oAKvLsxIi
JMUhADmPjxG6iP29e72QqALtxAd/F/ZkPo+EVWk6xKiYtVL0ZTontVumjl3tLorhhW+cPw0E6zxw
KChIjsK0Jh0a62KWb31zSiLXjjYie2vLdStCUI8up6WphJWFipVvZXauO9uR5dNANg7Yip3SgK9C
EBfACbDCiTPRuySZutC6RG6D2iEbDBH3d2TtZIGMGVRbKMXA253//EbN86BrNfCnWJc6c7TUS9Kz
vEUJt7ZUtyIEJSE2GB81LoIqL2nomLIbJM/h9/vzWF0opJTABAL+pYUt0bNk0lgim5dGf5UCP/mD
fbANwNCQ14C2i0CrciJWiaBWcInQHEh2q2ovTAmMgoixosyN1wguqmHMIrUam8YGaqxOMjKsyUHa
IkpZ2emZCGEb+roDb/8EEV15tArVUUPJKXZ7IFBuNPkAXILTYgMvNj9OmRmUConixLeRentskg3H
YGWXOQWtAsVGbT8YR+bD92o1AYijJ35uuYZn7Hb/eOIH/PnobogSq8UrJVekyIgmJfZp6DYRomTH
3Yd0Nr6gbKNStRTN6mLf/JZox1Haf5/iravjoQVEJveR56uj5mAWsRmN/fE4aVdZft3/9UDREVQs
45BCyHz4wCST3I924mv2Zx19Sra8vpUDCvwCWGpQBwPfzBI+X7KABEwVNfG7yifBqa/8eNjv1MBE
gEEfegx2LZGWXIuiVlMrTCGNv7faIUGnevnb7lXidRjQZThmHIk+XyWTmUGjMpr4jXZgzqBtGCJ+
wmeuMbJht8MLF0IQ9bQdwjbxKXOs4EcVH6PqGAQb1nRLinBPxxN6DNhBnfhMetQrNBN9KymWyv2T
pUKvMizUSlmS3ZRSWEZK4puBR6aDtJtm82Ot/h1fWKs2ivCIMOXEV7HP3tR4f/D5wDFowANw10nQ
ZiQEFMrqHvog/Z56h+1OaPDPhzog1YD3OnRifpIqNdJDO89TcOg7RH8ptI1nxIox5e4k2p4hpITX
lvD9ecmigqV26msnVIyzdKMkZu0M8SArb36C7RVLVSsa1fYYqpnf6O9a6Q5HWz0aW63pFR62EPUB
jjfv7oVoKNIO80XK0iFQ6wlSeOytuY6JZyRPWejJ1JPgyQ4tcybJbclWPc7q4gEvDpk2T/8J4RRg
aP6PtO/qkVtXuv1FBJTDq9RpUnfLadv7RfC2vRVISVQOv/4uzsE9p8UWWtB8MMZ+GJglpqpi1apV
aPnVT5Bbv4Zf+mq7KgdfP0CzCHkIJmhpb9B4yELn9Z5d0wiwvUOS/LP57IIpFBhKbDy+VT5bY2Q2
k6MnyTVsPxk/ynJrKQvg9LfDS6tD6Zj3qYvhY+6lRrKLh3b75RMkzIBawRbh9kl3m1dW0qtqmlzL
ElqWfFE2s71gCqg4gDUFsg5UV9LBymuWNVNjxKJGo/abNcTvwvmZDS9+f+N329Y4ROighOJYZ6fC
1VjZX3E+pGsBK40CFpFuQlWaNHwRj5lZ9yhZRffYsTl2rea5qe1tP0QAlWJxkJjDg0sSYieg3m5K
KgrE/437XaSsaJClSaBTj4i3wpzeFU/04J2tWepgjfJ9wXZusUelzAemcCNC2uU4zybWMIhwy32E
lkC7jwwvWMygIoRfNt/lvBhAHl2l6ZVZT9Q+kpXhF1Ssi8zGf4eXtIQdaWpVqTF8jWifJKeSv7kl
GBAPH5gEMscoHgYW5K7UJ42SxLKHIr0SAJVCmu6atYCWOCjyaQW24b8SxDxvLoNK9DzjLZro2AX3
+h9VtrnyDZf5VoAUP7HGCozbhKZX9PXIT90agmL5+wEQFyyLuHTS8G7aWHpUk+RK7JMF1N5mxjfx
+UBoCKOCNJDcdYCZiUFS5gKg1PZeSLx48OLt3DFCCEjfUIEO4B4s93wTEsaqeoywRml/UFxvzLeb
tNn4YhFvNrlKJqMYQ9wF+g34XnszdlV8PiA41ntjrztYXR3bTVLVWXod6V9Gcxybj2iKm/ElgzPA
sacN4fj8yY+6APP4wC27GV9afm2oueXEcLmdHu2H9x+xN6ifEzYTz1vYzPnqRxHvo9yBszr2px/N
Zo4mLP7t6NLi6HlZdV044H5918edvtadeckQ3A4vrY0xEl5FdExRbHjI692YA4Dw4/HyL6lSePJo
/Yz4juDmn68PGNqzvi+BAXSp4fEv9kub+UM1rlhMEUSVFR3A7dAQgpLrLrFBC2VoGpBJXMMIBcrm
ubFPMT31xSfuuiCG31ywLLblRpwU062sahiRcUqvavLVSj21+fR40Zb2BfESgQkB/SEiu/NFS0jV
m01Xx1dq7bryOKXHds3ErYiQK4oUDpa5xhZpxfyHWnyro1+D+/vxLJa0t6ChQb0vwHt3fbhyTlIz
G/HOAqQYr2pabQ8Vo7znf+NLio8BBx/qJsav3c9pCHbqfxXll0VXIohrsxALeaNekR9woibOKai8
L+Or2fwfJyGZODLyztYaTGJo/Z56RfjJHI+rrsbSLbxZqvfX3s0kVDuZGpYyeg25Pw67KD5F00GN
PmCJkL9ETB2RJtFTfr5UMbM10msFverm0bhkxsrwYinkS347vKRqs9qtSs3G8FnxMzUP9E9F96F6
TOIfW88tOKDe6WsRcEUCTbp98eiyrJsQPqEFUC2eq3Qr2up+N0AVg1IEIE9RWwnPYL5OOLWDHTsN
uyYa3LLke93sK+V5YGusdfd3HC4HiLksEeiAhyldEMPmTa8IoimQSHsFaow3k4uAqfhWgHQ3emPM
9SKHADR79yyGmvvNOGm8RE3RoQ6RY7TAk5cqVZ2umeIsu76M/GvVf9m80/DKkM5CMhycXHLdI8mt
yqycmF3pyTwna9mye82B/A+qi/HYRXklqN7m2zxobjaUUcKvBJ1Whk9Osz1WMhcgmaGi6+3eaiDA
SXd1tRva/ePlWTinswlIFyEng61MHOPn/PtgPveZj/q31Py8XQrwdqIrJ5KKCLDPlylJhwb8cWl5
hRbnp05/qqIT5afHQpb2As4Z8vqinP+OmZpXaqi6KBe8mr9K95uhfX08vPjGuWpCdeDN8NJOtH2i
FINq8StnnV/UftbunHCtAfjSHATMGxUuAMUDCzxfqIyXppkmlF8L+nLVyEoKaGkKt6OLw3BjIjJr
YpZJMXpjPlcJR6c97lX9CtBlYQqIZ+Dj8WQX1cyShTDJGNo2UrxXQwl4fl0jI1wbXrIQBPW06B2G
4UNsNL+u3beFJYK3/M6SL4BSctK4rPO8icCKdqVD5g06qOkuJNt+G4RjqQLIL5pNytWIDrFyygCw
vGr8dZo+kbw9Jm1xUvp6xQgtrdWtIGm/7Sx1CMqpgOLwE9p4+bBm5RZWC7A1kBMA1YRQuC5tRgdW
ZPQSHIGm0X4o9gFkh8ZaNG5BQSG5i1grouDQ4zJFQYEUO815SC6U/lWZb264r+NjvtYxZmGlYD6h
wQVMBBUvkrmmaZTWOnpkXVvLz34Ma12mhG6QdMdseOla16ZCXbcCnAaZINAuF0eS/KXEXsv3of9Y
Sy1OBNWPuH3iMSbHdnW7IAOrBL6pOujUZ3xFhSyOj81Gx0NNtLqWDJ4+OGpr9oisV7+U4Zjw3fbP
F3hjNKlAZA7IoLmGCm2zrtq8AfNk8TJWp7XuSUtfj9Q3MPgocUWvVGl4ICDVgtmgAO2a5z+psuK8
Lo8OjBFotRHPkpNCTsT1Wh0Q9h6tXd29kbW4/dJtA7zhv+NLa5+jB24J8qgYvZ++HEj8l7U9KC2y
QKAIRGUcwq6udEz73OW6HWL1ob68cxuvYQTuvXsxPkrKcHJEAafkbCiZwoykFEn25tnq3hx1pxte
6O6S39tPEQShEBjRGmhZsVE3do7osV4NJebBX2nneEm7uZIZOwwmP/yIoBkIx+YCCrfLRq4OCCpW
8d5BOUdqrNzjJbUn2rDCkxGqVc6RRbXq1E4zRldX9XU78zqPAp29yq4tVlxWTOC2RBACTjiKFaWJ
cPCoa8PUQAx6wugnsz8Y6itLr1YLDIofVh/QHrfi5ANglXEa23V01ZnP2Y5sbgeEfYH/h2A70PLI
0Enjo63F0FMbBq+wfjTdp9E4bT9YCDnAuQRnDkK90nJZWmKmhVnGV5DCO8rL2G0PtuMhgdIaFask
qKklg9oO3OZotgz12pwm+mQ/bf5+3AYwsgDJDgJ9mUczUw2gaIAxuhLnFMXHtbfigpmDyYFxAG4U
sWSZiHKkOu9hlqKrml9YCVr+faTuXPql7I/9WueyBV0CWdDiyPACeyeTCQwaiWnsmtF1QqfX9MDo
m8JPxsX+gGcwkyN5BqRVIyMUPpTuBhP3efbP4y1Zm4ekq1iiF4J4Bjue7G3tVFl+nfvdH3c7wAln
CqdW8P8I3LY0DzMHRxI6M4APOUXTUZN7azWGSxOBeybwKKjAQGvCuU5Eh6madDWLr4VnDy+J+2KU
u7T4a+V1sXTEQFkF8Dne3IL5dy6F967RTwoqPTrrd2Lvo8zX6c7NPY35wxrbwII9h0bEMwDlNQiw
yJiwFpVJbttESGOTZ7J3nJXLuGDObRQCQFOBfAYXUtqRUmvKarSM6GqjWXXceJHm69txKsLREaQq
6L6CLi6SRY9cq4tYhuxXoWp+5FFbXbFTC2s0EyA9MVwEHc1OcZJrbyp+NOyK7gO7AAmgMQBfoq0A
8j7f8YlHISkiI7lWae4RJfd+P76ASzPAsYW7hjTzPXyUQWG6EcuBhkgirxiPg7KZhMlFnF9g9eGQ
iDaz0iYAQGwVREAXdftUgz9njQlraQZwlWH5BJIAodn5Cll5GXWcmBnyU82xj8kp3g7hFcjO/0nQ
5hLsgbdTa0MCK7xaeWmN4/Y9ADAYz23gdsBWLa0QB+dspjthBhYJzSvJjq15hAt3DbYCQWsQxL2z
uM4n0LIuN83QRjiWv4aVu8/06ODU270bVBriTS/KGsBqIF3oiQ5mFoYOvarZwXC9Vd7QhX3G0ILG
AJAwBHylfdZbfeoQUmbXoTtMgdpt10ez4YX4G6+5VFEXWygJu5L6c8s9dI6bNrMxiHYkgsEFqSK4
anImlQ4opGscl11RPsy91QbtC07zbHjpmMZG01QaunZfy/SUsJ3ivNUoqFt7RC6cJbC3iC5+qIyB
DRKG8GadRKV9ozcavfJ4p7CnvkIFwwdOkijAwCMSva/BBzwXoYAt3OhVmwIKntivEVtJSC0dJPhp
qPkUpNswDfPhiZO2CDKiMqnkrTecKRDJj+/z0kYIYJ9gHAD+SK6M6Aw3NyrOsmvSvRrjPjePXfwd
rs0HpMB8QuuBug1NQOfTUJVw0nga4jSNKI34NoE+ZCK1VxtfPyIHthr96oCkkrmZWTwiJxWZ7OoO
n/XhU6R7SuVrdGU2C3BMmAbUxiKZIwolZDNRM5UUPdA817Y6JKUHrMSEwijnmFDU2HmdFjDr1Hwg
RIiMOpIvotkcyPyko4CGl22vTwVwaMSnx0LbP166pZOGYCpA43iOo6uSpLJcZkS1ZuGhDIoRL+Nv
Zb39RSa6YAPwKXI7SGjPz0BTNEPq6MDRaflL1v1lb6abhsbCysA5gO2+549xunGKBleERLqnFpxT
xTHbDu6BCNg86A1sOwIW8yl0hKWmk3DEvNodzAbZ3CNDTOF/48tY62IIO8WesuSq1r03hqep+aRv
pkaDDCANRR2/CFa40jZYWszAbYFtMN3kxL14ij+wz7h8QGSAU8G6Y57QtS5tDQ2YVdKgguhkdCse
yMK7QpR2O/BC3usqJV2CuJdGwqZMrt30mn1Du+Ku9hR9Xzmvln3YfifwCgNtNtprWnD85/sdIfrf
9TUQOWZF/QEpybBcmczSrQMXPo4S3FqgTCVHpOdtqnaGqJXJn5ozT/+Pw0tr5VYkTRIxPMn+HpOf
4Zq/vGRgYVlFNhglqFBN8wXqlZzprVrhzjm7xPSzzo/XpnAvAmsveI8BCUQPMzkFE2mh2Y8t1N4U
PpfkKbe8oV/R58INmIfWIAJpbWAaAe8Bm/h8FnmU8q7jLV5G1gvX/KZAx8hjbO3M7ei9mSD5ZT/q
sRIDRYb7be5751s5/H58XhfX6n8Tke1SNLpODnIi3G3rFAPfCIICffdYhNjRu7VC8RvqD0EceMdv
NaSN0Tk5S+AXcr93f/K1+qhFAbgSYIcEC+tdtCgOO+TQB6AY0tYnhRc6K1dicY1uxpccNqI06QgQ
SXJtHT/qPyEzuT0yiMo0eIM4sngK4xkwP051nGHtRhszSKx9Ee44qjS2b4KImYNwXNS0yqkjnrAm
K8Gkdf3iTl9T+9vj0YUFkLcYuhtoGOhY0MlL1yG0Ox5HzYT6QK8gp7H3bdMf1p4wS9uMel+848Hv
Y6LV4nyRCvgy5pAP8bVUvzcv7fj78RyWhkeSEClPuORw06Q5tKPTlWWIUEGR79CqZq2ma+kQAUiH
6k8AHOFtSEa0GBgpQawEwgByKmnqOehr2m9mMkNRxq0QobZuXi+jXSU0zCAEFazOYVh7HC0tEQCa
gKMD2Sh64M2H5wzkCk1joV3W+Bc8yvDr4x24N9MaimT/O7wcDGJqbJhTjOHH5LkcnkPzYJuHju/1
5FeerIQal7YDeU6AMQSwG9s+n0qsKSAFC1FHVNm/DONvt/1jrnX1WbIRtyKkzYj0cCr6amSo9Xlj
DMwpB3uAi+bXZPOLD5EJOPi4e3gswSWYz0VlRItTMwYRhX5Iu90aefD9rmN4wKDAFgVjd+dwcDbq
42iy6VyBZalQ/9XDz4/3fVEAyk9F+yzRQ1UKAnLg301O0+lcDL7lforJdiAXKu2Q0UE8VhTdyep1
LF1uFU6bXMDC6xGw8MVr3UDu9xrDohMhglxIvYBhYb4FWhhxWoxTfNH6HUiKqbmfQGODbtVraeKF
tRJ0TqJlHdAlaAw2F6Q6o95H7aifOQPVTFY8t5t9cTDMwCEGgBIhEFyNuQCtzCmNxsg+56+qecnZ
SunS0vffDi/du6wnQ1LrxDo33TNjp3xYcczu7/X882U1i34vqj3h8zV+yLvfxP233txBCBIEYSpi
x7CkoAWfr1BodQDiTtQ62/Yn+lRVKyskzQC0LIg8IR6OEBoeWygsmg9fFnYzaVbTn9H23ANn2G6Y
or1h/t50596loPErfA1BKg/WnLkUQ1MavbZ4fzYS25u+hbW2EiVamsatAOlGWGPZGp0GAcq3GJAb
A7nntf4v0qW7m4N0VBHxHRmbICI6KSAeJb/9KUSU/5/HKyX5Nv+RggyRi5cv3sFyWjVXGicsWkiZ
Oo+4x8FrrIO1tlrvOu7Gg3qXglQOohzg40GoQ9p1q3GqkqpZd87rU+0cEtTldqc+jj2bvVDzOLjf
xo1sjHcihTm+cRYSwjOuR0V3Ht/0Yt9vpG27G15yFnqjTUvNod25joJmutCNSv19fIRqRXwLqADU
OM0/n4N3RI3brD1zp/Fivmv1jeGz/0gQdlW4VNh96QhP1B4BR6DtufaYY4M1jGxTVv8RIBKqMK0w
fzKmqOnDOtNspTtn2nPYPVH30OTHx6dX0rd3IiRl1VbAMqWt2p2b+rkbTxu5YTE8YHsILcJSwHO7
g+UOOUnUvBmGM2+e0+TgTIetnw+AOpQgUPbIauumvMnATLi44eM5+sn1k7OxglN8Prq0ARgInu2F
au9WQ/KfjW19rrTXMHlNVr7+XkEhzAFMlKi8Q/DXkhRUOZpdw1lfn6d4l9g+zk9t+lH9ljbbysrF
PBDeFQBH1HxDpUu73LlVAlxJVZ7DoDHfnLWUgvjvc+WEDp7vcVjMAYUI0kUY87bXprQszwnZ9+VL
1/2sbc/s91v3Gk4HLhoqy+F23PGSsmHqS5Iz5czVnfG1UzffBJHsBfQQKgP3TXYCidGiqT3LrLfR
+V4536Pd1q8HxangTkFaB/F2GZ2U5YXao5eQ+WYQ92+1KP6Ku5X1ud8FFJThDqBWEWQzd2GtRKud
zmnH8S2bwDp76bKnVH8xmhX3415hQAqykDBCEKHID6PS7koeOfn4lpYB6gnXDN3SJIDqgW+JjDng
EdIjXk+1zB4ifXhTh8+OdsgrDySJ/XbFihjBjRTpwJIypmOhaMObUvybgjWqeFHW6Gzu/Zu5COlu
D5ozmFSDCOoCGiFykaRfedfdqw8hAkUzCAG++wVzC9dQI1SbDCLsmnsW3bXxz7Lx68pDufnjw7uw
K3jaCXA0Mp8AS4gvuXEFWFFURsuB2ozAEFKjGZ0BKXlc+eGwxti3MClccXicOAEaarMkUa3KYt0E
p+tbHHohwiDRzumCMb10+eHxnBY2aCZI8j/ASmbajT4NuC6ngvxBEVi8sYcC1K7gifn/c4G7Pl82
YKU7UK9jLsnoT+kXXh7Ktev4eBaIes1FcHBaDxzA4zea7afuWJC/lTXtfnfjVQOpYlAyIfCFF6y8
+W1nTr1VWullzF7sA59WTvHC8BgZbYdQ8YIkjwwqJ9SOW504eHyzH6H1bY08/m6BBGQCEUdUHoEK
CFZ2vkDKqDOnVZLiogT14KMEL1qjaF6UgGuB4CBeZYg/ziVUaRTqsRoVl2E45L+H9o/lBBuPKvx+
4D7AYgBA2n2elpoWwQutIZeEPafOsxZ+3UpiACdnJkIu5mBwlE2j6gWv66HPD3QtwX2nQTA+cN/Q
UwhAQZVIi0QrZoz1qKDXR3SZnr6EL/rau/juHAkJQCnhpIrabRlewlnS0o6BKVv72+Fevn+8BWuj
S45mpbtTQQqMbhXM11IEb9qVe3Cn+PD9AsoqPCiEo2SW7CbTe1hv0Our2aXonzJUaA2vvN9pa0il
u/MqBCGMLZhV4C/IsSjQiDeazQb3Mk4+yEmQzyEb8abvp0lAc5HGQyAY5ml+JdD5lhJdCd0LrxRP
c/ZJW259GgFKZyC1hmodzAHNv+YSSMtIGtWdeYnKf7toFzU7t/yzectnImTVylmjDy5EmK+1w7xk
2EghKlYJmAWYBdQ4Iawt14+G2RQ5LTHNCyxQ1O0q0zOtrUZOIA4ttJpG4wb4a7JnbvZUY0OIFjWm
4xVK55c2GmevtYJeOFCCeh2OObgMEGGW7naj5HqHcKODvfCJ4huJZ3zavhVQ4PDNEdEUpGXz3VbC
RunscAJJKbpldYdmrbB9QTsBGS34SYGhxPWTzutUjuGoMtO+lI7fIabSnItyp629JhduuOi/itbV
ImhwR7Vq1zFBkid3Lu23YuI7y/LtEgR1+S79yHLdCBLTvXHXUm5aXdtnzmUyfEQ9Bme7MpxNRNqO
uLLqLmkw/vd2LLwxKrzH2710oID2Bd8kWPCgDKWbpxro5BdR0Vip3inZp+h7k39ghcRbDLkd0SRd
dpvqsq1hRVT7Unf5adKbg2vtHs9hwWAIEnYQZgqvCUp9vgcajRMto65z4VFx0OufYeSsrNKihPcy
VbxX0W1EkuDW1hipJjihAQHwSOVNgDB/YA43ErT5HJBysVkV9ZhD5teJV35AOeE+CxMB5/Ku8WcM
9BnNwsm5UOVp6P5UyUnbCIZ5V7GiHhJ6FnFz9Bmfz8CymjY1Tdg6Mh4U4zqueWbv6Y5Z6AMKVpAn
A+oBzM0d+ZPCQU2rxbV7yTO/Uv0eZNDGUzn61PiM0Hz5QykOXPeaxFe0/bQ5rAPhkI5KTA0xMPwz
n10ch2GjpcS6xMNL/VVvtjGjvC/e7fDS9ishq6Y0xvBGSb2Dib+2Hq/3LJIg6FZwE2WtXo1mM9o2
2v1QLzWftI31Wvh8DI92V1ggdJm/g32k+qRpZTRal8ltvJTFHv29/fsRCwEcA92uBZHPfPnTEB7I
aKJMzwaxWOgBufaBBXrvHvjecAGp27kAPjJeowF1eAnZXqdvdGPBrVghgWZ4DwpCCcqEA4DKJB0K
bcJLm31yvDz7tHl9gEATLSKhyIEylY5nP011m2uUXLp6Z7+Za6m8e/2Hr8dLQnR+RZBcBjKj2kKb
gEwiFxQPeKJ7drmS6rw3QxCAhx000ztcWvJr0MipTCMVjZA6/mY5SG1HXjluvmOA8iMwiPVBWOUu
dJq2eVmjZoFchvGcpqdy5YjeOzYYHtYHkTSEIaBl5yfIHAkYHxI0o1DUy9j66d9t/7LKwCbhMt6P
EbgxAE6C/yTgy3Mheq+6ac1rNIzKj2X8pjoedb2jYcaesrFXtBCFMwvLjYA2YDLyfKoeKe3YGUK8
XbypObfZ981Hdja+NBVm15k9Whh/Kjwk17I1LoCFM4vaeaCHBETpHnxfV2NfdZFjXKwQbN1vPNj8
+YigIEaDMnpUKMvQ+9qw8mFo8KLQuszz7Hoto7r0+YLJH8TTOFW2XLWm5+g8U0MlXrLaa07Zrw98
/c3oQvqN21pVtau3DUbn5ZdcOzsgk38s4O5CA7cA5x7JeaiM+1BTR2hEW1axgAHAnw92YI6o6+zX
WCfvVglikGNBmaKo7gInyXweMUlrxU5JETTaq0pe3evjWawNL3n3nCZtnpQRD0qvT3d2s3s8/NIi
3X697DKlRU00xDoC5++i1Py0A+hmazpKWiAps5yaFWstMYMp2ZP6oP8fF0jS231qVBmoUHnQKidy
VtfaXIv/PnP58PXAu8O3QLwPHp+0QEqvxh2KtHjQkOlYZM9Df+DZ97T4lA8nUzuCVPv4eEfulDgs
KDIiOEmIb6H1jzSfoZqKsGyHPMjdQ/oZhvpPvvaiW9h0NEYEpxuUBpSsDGKoM5qnILPKg9HIECQ9
VQwl4tnK9Vs4uLqINyFXC/j1XQpsBFeMbnUxD0bTg2ezs8di/3ilFiWg3gHvRtC+Iv40v3kkdHpL
j8siMMNDRP709goqcG18ySFLuUGbfCiKwKC6pw1/6LRy+ZYEoBciAHWoxoFTKamOFs3Bi1YhaWDr
PuJBbM3lXtpncYhER2rAoWX7mVBFJXk9pQGyUkAUELIv9a1eE04rWtaCEg1gFdwO6Xok3EoUG608
gybauwgmo755Iz8G4sjC2UB+SECiwfklacCyc9yp6hQa1Pk+1U+T5aEmK/xn+1lCbg1d4FHvJ3T5
/CyBGUPNTTVlgWYiC4VChJVbvbTVUBOwFCIOgWab8/FTuxuYDhMNI9S+/slqdatnqQuou0hkCxGY
wnz8WNXDXuFVFmTxU/jZHrdfBXCtiWc79lkADufDF6M51WpJWGBHX3saejrf2MJJ7DLgM2B7BQBj
wVdyOVcSEud5kJS+2X6zxq3Pk/n4Mpslz5IxCzuMb7h7F0Qu2/f39vPl7uaRS0NTGTG8/YIYXJOu
aApxjSQrJBKyKFkSGOI78pZ6ZFEVU86CyQLPPm+fdP2CG1GZyZNCNj+1sFS3wqSz6vQMNKxuwYJR
fXFyT9c+P75rCxYOkAUxFRBp48UojW/QbLDAoMSEziho7bVp4WXqrjg8FrNw5YQAwTcJ9MIdhD81
cqyYWlQBOFyyfF8VH7A/yJMj2A40GI6t3CYns9PKsYuiDHR+UQzPzFfWaWHTARcSpfiAkkAJSvYt
KVyd0kbjgantsk+fhm/VsFsrwFpaJGgNBKjh4SB8KV1sO1eNMh0gY8i43+Jn6xsFTxMUVIKaCUWP
99U4Y42Fy5W0CsaY+eNuGD8yAdHLSZTMOCC7kQ6TQqA1zCGugjdqlzuGn+2nCFkbWB5cifs6E6YW
rt1nFRYIlC1tEx909emxhIXrgNfb/yRIqruxS7VyQOsQTBHzIlvbIb28J90/xeYQMvZCdCUHbNUC
KF2OYMXJNFbjYJRB9LOMTy7/wH2DUwnbCWYykCKI43zzoLNJFymjZZVBXXwbS1+z19yZpbN6K0Da
6rSnvI11CDCyo6ocw61YJ3gvCAGZKMaHkkWucf79DuOT1pOeB3rrc9sb1qoCFj5/Nr501fShHkM1
xvhj5Sm9p359fIwWnL3Z8EL8zfIX7aQVFcExsqsTcbwQ8YbNmDyxQugeDUA66q6QQJuLUMFzbCWa
w4OUvk6ndo2be3EGN8NL+2spZay1loXha/BhKfta3fcVXblti7twI0R6XqlW1g2oZ+JBnh0cOKyn
x7uwMrxMiQofpi9ZavPAyn1arFd4L42PRxXSo1DY5l2QeKhiB1HKlAdusy8LT9uMlcMWY2iEMfD8
BHJA2uIky7osi5wiyNAR6gevPbriaC9tMt4JFjppIYgIDoT5GTI7WnaRNRRB32deeWzD56hdcVbX
REjnKCkLlZMGItyEeNZz9CXlG1kBhbeKVIBgmMEfmE3pslVqT0K9M/MgG3a88iLV236McMtEM3uU
pIFSYb5KdZgkIMKgWRCST4n5FK4RcS/YHBgBBDQQH0Mm35F2Qc/62k1qKwuU6dgw7rVx4VXs+Pvx
LJY2AtgWDQ0j8G6AkZ7Pwmq5QlSF5IGiBaREz1FciDWrsyZD2olM1TrWo8NSUH3P7HOV7bpy+9MK
nb+EpyfIppF9mM8iBdeQarUIkQ3Dt7476yuLJJZacu3BnAydKuI99y9ojr68KploEejqLkNqOj4o
8VFHbbS637wbiARgBnhk4RktV8xWRZSHRLdpQJtfLN2X6oHaK3NZ2AycJUG3L6ICd93AIs3i0RRH
LEDj1Ins9Pii9H8ez2JhuQDbRl2d6Jx2nwdiWpbXLtVoMI5f0g7wFi9H/exjGQu3A06S4GtGDtkB
BcV8x+vUoCyJGwQ1yqNCvPNAvK3MCkKDIJuLyIzo6w2KXekGFhOz9ZJBRsbr/VnJq5XdFud+fqyQ
BHrvBwbkl2Blmc/BLFAC36GPdBAewxahn81mVJBjggQESlx0OZWcpS4medL0ehpMAFM8V2vxhvuD
hDwuVB9AX0j93CXaaTeGrtunNDC0I3XgDe+ttWKSBREYWDA2INwDYdIm94Ojj1XsJkGiHdSpA7Og
tjPWOp8v7MJMiPj9jVMWiQhlihZ/QfbTcECSmG5O6oLBWrS7AhUjnNY7Uh8EVNo6YRoEfNPqryT5
/PgmLH0/vErcBuwB3tDSKXK0rrGQF0hgh6hvnTSk+h4LWNoFgcMSnHnYb/mqOXWSm0XiJAEebray
s4tzX/uPRSzO4UaE+ISbPaiGKlKi0sZG05Omn83tLh8cJVHlgRilCSJayaOsTb0LyyzEFuT7rNql
Ky/oe4XnANUHYy1CP/fkIpFea+BOcQjocE6a9aI5n10wig8vtr75/QZBwkII9x4QDWmdgPhoXKH3
gvhLATKyf7bvwu3okhVlLnpqo0VeDMfVL/JX+PaPx184SAgQw9MQbxPRZGS+y5FllH1faVGguK8D
ecsQcXBXdmJZhGjkiMoIWDfpMseOVdpMt6IgMQ919jzpzyRcmcXCWQUyFIF0EbHCpZCsQuPEKdWp
EwdOl/jDX1MSr1yGxTncCJAuNKnGyUDXhjjg06tKXxMOr2zzOxrBJIRiEERE7gHu5XwnWqUPVaXm
0BlTue8b1cvKL4/3enGVUHYNEBbcpruMwGQWOklzA0qjPeafaXPaPjxQGiKnK6AmcqgYDdqaNC9I
HITsWGmncRvjHyw/8ul4YuGG4RENAzRfnzFiNJs4hq/dc/81LD9wSsHvbYtsCdxKuQQijQuHTyDk
g0blHtVjL/pRfkClir7dinieIIorg3E0p+1VmmssUOjJNnx7Y9uM9yUSlIui7B00j7JVAEdyjoh6
lwXVeJg0P3GewIZnbKQu/I8UUacHSjlQBcn3uVOMPM8ihQWpvrMrv3G9sPg5NsOKiVs6raiFFez0
8DXu+ijQqYoaq8mzQK2P7rlhHzhOt8NLNzoL7dBsB+x3p1peD9xp+9fj63DvDQNigiQlmvmAee8O
2MWtKWq6IcsD3TlqdK/GB8096hv5fN43QzQqhsIQ6lXOMBl6l8bgBsYqMZ+Z/6KW7gPbIIwbOGeR
JLtPYXWI+pQmZUGrPiXRi7kZhiCizxZyb4hBw+GWbrU9xYk6ZSYLkjD0Rx75/VoedOkc3UoQv7/x
Y8aozmPwByJt4nqoUGjM7fYfM0A+HS69KN+RxjfD2gErLHJ8k/PGdu3wAbMADAXy3KgIAlZaMgta
Nk5TMmVI46LKU9/F2eaoDxhIURNu6lB6wJhKLxJwjUUZKzA+4p9af6x/ax/RF6JpDGyzKFiVAZRW
zLiTugPSbq7H4yMtDrHl1dsziZgHQg2CewpdDOSDBGxlT5wSyT2XfKdXp/jAbRYvTug9gcaWi3WG
vHEya6yxTLqvDSej93pzX06bYyaYBAjAsFaiGZvsA0R60VhambHAGZ7U5MRWvJgllQSlDSIArBR6
sEiXLeS8blmC4ZvMn8ynlHlddpryj0gRxLxIe+NUyeErEiZuQm1gAujoFyjVnzx0LUZT4cfqdcEj
A/MhIj8oqQd23dLm1zoajMTMHAQ0Sv04TWfinpO1gt4FzWEoUB2CZVhFzbi0XLxpWY5W8DRgDE3a
u3FlndaGlxQHKAM51UIMPyUoD3kut+NwED1EkR/Mg4PKSDmx1HTxyHIjS4MGMJnRz1dK8ZY+/3Z4
yYC2wLLWg4Xho2zP0q+DvbFViTBtAPeA0l7FfUPhkbT8qlZwx0jSJJiQepvO+vblF5wnuniWAAsq
5626CX0n81YbAq06OD+SjR2dxdfjmuFdhUCDCB1KX++6jTaWXdsFVeG1xcFYA0EtnP/Z+NLpqREE
Mw0xvpP9E5HdoOzt6PfjK7aww/DiEapC0QRiYjKVXOK2PUNOAO2oq8/mUe2+PB5eHBAp1DYbXrI8
basYYWZj+JF5GT2mqE4ES4zpo3tZuRmyjN0Ab61ouYKY4R3pHnFoqik8aoM4zr3E+DV9ezyXpaW6
GV9eKp6Tzhgi1gbNtVZ3dA3RvbTZt8NLS9XrPKNRg8/XzackfZmG57pc8QMWbANQk3i7occofHo5
sFrXg9LYqHoNEvU5S3ymnwpw4W1/AYHjBuUCqE+Ev3f3RnR1VAaTyK2x57ZXFqWXrLV7vd+JuQRp
qYDJKNxSSIi5lzbgBd9t3WnBvCaCShoIk2Co53aH5HZZKKlWB8k3ECIMxc/Hw9/vNIYXgAPUywg4
gPT5WsmqjitpE2jpyUh81FFvx9QhTIV6BzypQBYIqyYFS7q0GfH0KcnVOrpd4mWo5Xw8h7stEALA
CCnIEPAOlR0+HkYK2pjR8Mpei8jXNpMVSMOLk3zj0Jdlno2dieHBpIgwrpeS35G5NU4vyZDWqG4T
kzZhGl7DVvfAQu312lbzAwkIxKDUFW6r4Cubz8LV64joUetei/Fn6OyzeK0M4e4kQYAIxYgQt8h6
Sycp18kA7rDCvRrqm6oUfokXYr85KAMhYH9HZ3MUmiCwId0GfVLR2b6L42Bn1L/0+tfjg3Snk2B4
ELoViGtRhCVn1fv/R9qXNcuNG1n/FUe/08N9mRj7gWQtd9EVS0tLrReGpJa4gDvA9dd/B3fs6SKK
Ufgo2+12dF9dJIEEEonMkyez3NaR0Ugus54EGdxVkLip85vMkRUjbKwVJoDiLvDuArAk8vWgI8mI
MwFBunW0hpeu/8YGSXRsS4SBpcJLSEc0QEx9L6bCjLlNk0uBvif2C/rAk+F4f7m2RADNChQCZyBB
snK9pYypJvasZZhFfLC/xuRo/fgFASj1QhQAnHE3fK/lWFl63SpKlGovpHiCEaSyg8c3zMopgMqR
Evg/EYJXubjLa0Ficim9oCaPzfDiFY/U8E00KQS9gOxFtGGqII4/GXk7R9CarpesMtxJx4SUqPTr
FjXmU7H3usB8UMrOjwYcKLzi1wL0WOlQOE8hoP5Ta77P+00twt18S+FRCtprwcu0iFowzS6UyOTN
MLTat3LJvt1aIfiwMOMcvAT+gvUEKKsXt80xASM9OODF3dm8CpccFuhqfEEDdFhSlKEwJfKSZ4f6
Tvvx/p6Vfb94KBpLYTUar0XlGHoDGC7dP+4LeO2PLm7Z6xkIW7aLqccol5C5gVb6WubnvyvfjYvy
XXv936CEiul3P43GnzM/Ns4y6l+ugpsPAEwEXd/gpt8gFJQMfLZZPCi4rA6Ai4JtSpPxQG1YYgB1
EYJC9AOhWPFKn9Ixtospi6Oy8B39kLrHeggWRxL+2JKChKnBy7R5Kofr8upmtxeq6miRgTtxOTfu
ubW/ld+Nnc0A+IbDXuYcQTjycOSEDRdrYMerM82LWuMRJD6eLgksb04CJQvYEsBZ4GCuJ5Hnnbl4
1oJJfFyMwq/Nr5nqy6puN3Y1L5DksEveA1jMJCj1oOWgTogj1FVpXxoimcPm8DCJMCq42i3RybWU
pqhqCvfHJU92pJG9QV+oAOknZMiRdYQTra6XiCVxtbT5GMOmhKoVECW8fyQ3P/+1SShyvGjLJsSG
1NpWMmq5caQy4tdp6e+G1PKMsorYqAe7zv2r9QSqfGRGn+E4zAfNeHBryVts6/uvhxe2qOORdGk0
DE9f1OF9l0qWf8NerL5eMFhpXFEU5CdxlFWn2AjjPpC2894UwRsSgokcQDbRFfFoZVTJ4Hggkwhd
5Ty4ITX3u+gI2vwlQphFxVjHKIWIND2NRpDJsIRb5xhuFE4XSi5AmCX4zyWx82kahjgagZlO4IMc
u+VLK+ON25SC9BBSv7wCXcThG3npVY7axpHSB+nb0vTp+1LGL7upDE6Oa4NpD6L4z6/Mak7oRABq
9CKW+f18UpbAUCR+CDdqwhWEluHcsQW+8rb5EHKCWq7khosr6FuBWifdb+KgQXH42Equ262zcS1J
UIueqKM9jJA06KHmBt3+Z9lqIoLpIGNnKwxo7ih3v47t591BRxgO7/VhjIMB2JGwaRVS4B6PbTca
iZ+gZdluqLkwPnevr1Q9MAWEHgrG16rPcVX6WS7z17Y2018zQEJnLQFUD8k4Nq4b2fWLYZ+s+KDG
v3CyX7loXBS14brmW+BqEh2tEY1acjey+scRINv4uP96QEEH77ICNwDh3/X4WWzCKx+IG5HyMScP
RBag2NyiwPkhOQ7CQwC01uMnimIUKRAS0eQ8dPl+umiuYxSj8F49PL4inADFSXKa08KLHLf3X1iz
s1kqd5CgVu7s24Bn3bRlKk02tGqHE6Z+Qd1oKQtcb1g8fDYqajg1LoLjwuqXbm/ac2w6kTsGXV2+
HGr8zZH1ltrQAcK9PP6BhB0YFYVFUufc0IZUc6IxUJPPbvFl9xZCvpS37eMBEPA8rFVcNIOptFBT
ZExH3T6o+/0vtGHCCgH6ADCQ2LcxnabJq1LEboYSfPlz7/+8//mvuRPBXiNxxqvL0GqUd7tef/+s
KF09upMXjdXJTh77n071pJmHzPW7+TB+i+dDUweFEyoS671hPdCdDglOPIrB5yey4I1ONjhtarmR
Wz2Z5GR3D0VxuD+3jasIuTqEvICjQmBKjKDGRRvP+mQChrQ8dHowpSGzTqiHQQ+A+4K2thjiwK+o
CCAxxZdxtoD6I6NTeunAGKP9nGV5863xwRSD+xQ9MpDQFh4Sy8DUeGi69KK7wQiSakvy2tocH+UY
JuygAYC+YKYq16JdMQNaaNZPShF6smKPjYMOwlpA2VB8hhejyPCBu6jT2mG0oxitvmotf1Cn5aE3
n4tfiLEgIg9XE2sEZJU4kcxqTbVWmRX1ue03zPfAe7Nb1YijokYcuwq2S1T1ZJKeLShtifLxqTMe
9N2kD8gz87pehB4Rlsff18cxazXA86fMigYjJPOpZu/vfz83R8JxX40vqDpPSKNbC8ZXx0P9paTk
QLv84LpgwfZ6f2+bZ36DAKmC1x2ewKDiFXFoTLfJAsiHGZnwnM8VOd2fzYYRwbuUt8HjHQFuYG49
UHzGlDhm1OghqONa3c88iYuwYURAuYfAMxoEoYZVPHumNRidM45m5E5A0fvMOHtOkDr+YIb357Jx
CDlnMY4HmDWB8xHuKb1wekcdFzNSl7eu8zDJYBJb4/MGwABmgkkVjaWFnVVXhgZ6NCey2yhW3hSX
/Z/PuZTAYgG2Evj/6+Gn1nDSAiROkTmf2rCSUY5u7VuOiAGCHnGIm7StnlDdy9LWjeh4KKtQfSg/
KyD0oQHAYr8wkb8kiUQQWqVPSp13bjRbYdb4iizqtLVnAbNCjSyv3UfecL1QlhqXszfD56zJebaP
+vipkC3WpqqvRAi+f5LPeYfuCS4ine8c9s2UtaDfnALni3lthHzTwsxONdI3WeZGVfxmKR8yM8h3
1/rCcPDulv8WIexWnWh2VjOIANjNGk5pKwHTbV1JwMLAMQSc7haijIIPF25d7kR967dWaH8u4OXU
kq20ZTtAt4eyffwFoLIwCWUGgcykEji4aC5mPKF+haSBaZ6X4rx/z8JFBPQTuR6k7YVbI1/i1m5n
xcY75mTECMeGvzI+ngCvnZ0B5Vrv2ZRoREFlMy7wEldSaMiiaFunm5dooJUIoso3uRE4qAxllq4N
ZzDI45C2x9E+oPpX756kUd8tpaAaB7sWTNtIlPDNffWmbFmFwAU4cSJt8HUrcMlBUZ67KWh0yVW7
tcU4qzCuPqTvbwM6eq52NJndqKnPJhpOPWUgx5HRB20IQXwQmFMeg4QXLVgTO7OS3uxw1Iv0o179
zpz3rPp9dxETnq5oSYT8Lk/7gLt1vWSK3fU5cmZONGHJgHqUnMUNc+WCgQ8nHrhZB2Ub6+GTpFUX
d+jsaJ78ag5rWxJE3VojeGsuTiGvbhHJz4F+m8bO7e3IzoGvU3yDHjWUb5of7x8SblUF1wroQ43T
UOGpBsTDehpN69ZL3mATJ+TRLUMXTQcaEuROMLu5nw1Bt+yPjuBNAFYNTr2MJ4ag+xJKy5gz4dQ7
IThzdpM+Y8muhxdukYkRp1JVDG/1n6dH1Xl3f7k2tQ4sFm/Cw3OKXGtX59Ct6qED9Y4dlc6TV79I
ixNk43M7cDX+mNFmpjHGLx507djKmlFtDQ8MNqe74oUcYt6FVKNpF71rwWT9nqsX77R/da6GF0to
xrasRr3F8LlKgi4DZZfkzbd1KFD3CBg2ykSQhBEeAixNuiVpFCPSy1OxHMf2rNPzfnIZ7CGOMwax
NxC6OBRrJdRzPXVN2pn84mhB6CBDhm54IhzOxzmx8cK/SXimttovaeUaUcOCFAyqmZ35ji25xreE
4BaHLeckefA+15NYaFzwNxM88/KgmOc0eZMTiQncFAGmP9TR4iUDM7IWkSap2XpjakWJFxT2m64+
pPpx/47CEwYuuAeOeAT51yIWJdHJkE1GZJfvkH22+v0PAHTSQiqVdwTTQHi/Ht9TQKCCjo9G5Ax+
6yiH2NIkM+AjCAYWxXAuVMD7JQO/uZbQ4OW/6DOUrXxm+cH8neYQFPR52FSHRVZAvXG+8Q5DPSdM
OtjgNGE6JKlLzWsmPZr0APAj3yTW/lDCtQRdOBtlpzhoP6bqkTW8n9hHS1aEvzUD1HGiVAFPDbzE
hRkopU5muIWYgfXYHtnOzrb8aQ+XAOgfkAm8ss6ttTGXDm1sNcF+SgPkEc9FSfZ7tZCAsBFkABgn
Gg+lqedhoLkRzfqj3v1IqkZysLdW6FqA4HgUY2kw0kCAOobxoz1L9uvGoeZV00hg4NBx+7ReIaUu
La3VZj0q3Sd9eUjYIx0krs3WDK5FCHajGbRmsUbsUrX+yN4UWbTbZqxmINyhS181reGNepT2nw3n
8/6w6Wp0wX+x2kYbEL/RI/13a2KhnRjhf/b5wgkwzL6YUY4IBUxnkCP5MIG/sIPQKZJzkIIlD5kY
QcVET0jiIJzWaIc5TGTsB1x9osVDbhA4GPhJt22gurEp0ryarKilz2p6qesn2p2z0v0FSwQbxyGo
4L+84SwiTVs4eWJYUWEE9uQ3quQgbx0EC0EhzmIDujrxdhtampN2pFZUNi8O+7gs6PCw31/iD0jE
n/hjHqUua0W0rMkHSguIMN/rz0MuOQibiuC9dJD+R8zGFLaq2aJfp51AEXXhT+/aJKzyg2SzbopA
dA5wbx7C1oSjTOMuNQHesiI7Pjgl8PC4pMv8+9B8vX8oNpVxJUeYCupCjboGEjLyxmNm+qAFSX4B
fopaXWQNUY0KcmQRratrWYsK8wUilsQ363c8MAEw3P15bJk+vBo4Sz/cjhtUs67OTF8axH5t89i0
7+NfeDXCTfprfH29o5x6nIjpxGaUzs/4S0H4Wj96mUTrslkIvmVqLqbB+CxKO6je9Y5kkbaUDe8b
uWHOw4OIx3oSE95vi2phEgvzJ/sDqz6mrUTE5gxcvFXQqhWqEF8qNbUnVs6dFVnxB+uNMf7xC2q+
Gl64ow2LqYM7YXhN87UnXUafsvn1CC3BhEPZwIitF8hcZq+2zNoCtufB7M65LLK1PT4CZ6CndJH5
EvSr21UDTxaGY36slcTvkh+/sDxI2/57fC7/6pVL9blSQdWG1Udr8zdeLXklbu6fq+H5z6+GZyrT
x87E8MMnd/Yt9VRMEsO9JcHBI1RFAR4gmCJIMpspjZcFO7RxHxrtZDTk1DeNRMiWFq6FCFrO49lK
LANC7OqpDcgkcWQ254CsoMvRqkjRCsM3lROD26SxIsN9q9fPVA9m87Bfz/x+Bj+OzY2qcAxAB4K0
4OhaUec+2EFT/8oMkOdCmAxIUvSIWes51hZKZruxI7UK5+xjVr8su0mROWocMAzkrxHovcnVGUXv
sLohdpSzR9d73N+Sk4+PtCzKOPFiQExsPQXwzBoss3DpqG3Qm+GwmydPGF84CovekaTSMb4F/2J4
sfRLL2vBdLuPeG4Odz+wc8hziXChwppcjZTwJhfVjy2g7O38QHeXxSE9fi1EWKelKIFlKSAk705l
GSSytn23Z209vrBObtaURszHV38O3XtC3+89CMDLgZgNrx5wFCB6uFbzmBGjyBdmRIw+ZO55/32M
4RFeADsRsNQ3lNG0VNIuLxEWi91QraagonP4CxO4kiBcyYMypIOROEaUfphR2K8//GfDCxdOzP49
gXzJ/akJikoGgeArvH6UrJdI2EB1o+WOutgGIiNpULRHjR4mZDi+OsP+1xUk8eAhwj7QtxgAaOaa
pNVQmpHlfXMfUm03dAvD8yacPBOL3SRspRLNyNouHXDcvlcmHKN3+zWB5wjHcoARRBXTDonXZmXc
V1Y0qZGSf9Jksc+tg8bz1KCZBfgMWfH1SSAjdXIKix6NyUPl03r/RsKwnMQWFwJnV1gPr86NqbgL
AFqGP7St34z7wZFI7uI9iPuME4OL4bwWLReavlbQcaH9/fsso7jasKU8nMrrcnlJlAguZBnaTJNq
BulO7OtDWBlfvOHDbgWvRAiXZl2WeWKNEGEdlTIyOknbn41zhngzD9VCy3CvBUPBi2wyNKEtL0p6
AMWiUgbKVyd9w4z9FhWJV1zJ/GpGOkM8BtM8K2VCwXeFVlK+00umsbFNgV8ENSFqVPB2Ftn94Pq5
k22V5SUdH5uDs5tcFrlVG88ONOTDu/+Gf7+rtbZJigS7aArUXvWttA/uq3ljJ3G2ALxn4VtwlOT6
IBRqN4xDZhSXdAhyLSBZuMiO8u3bH/CoKxHCnUlatSrbEiLiIkTrYYS0LfR5kiFhN6WA7s1CwpiH
boUIg1F6DKXMGshl0zBzgjw7osedJtO3xuPWwv2AyjBQTfHDAUnCZCq81hqzQbK7YSfbeVY9H0eQ
asc0CxzvyXX+oLlki/GDdisR3FpINiGdeAN/QHNrJ+b9MCgr/EX3PVRpT4E++2N/YPoxNmV17Rsr
iQ6cMC78HsfGELYEsTyiAVlKLnoR0iyIx1O+BPZuRkakdYFkRI4OyV3UVAsWGF2zurbOFQIy4J+a
+lEDtaesvmhjb69ECDamGmv0ca4hou6OffY9Lw/q9H338XFUE/cQjD2SKWKiUdEGcNG6E5qhWE9V
fBpM1a9k5YKb07iSIbgkZUEpYf2CnV0EVeOzOqzU/VYAAHLOVo5kL++Kt7YClUYyNwWY5zKl74oK
mf33oyxstrWrAOLhKHLeolhkdmfjrAP+iVZQnhL02YPenuvhbTztblOMbYWEDfwSuNC8E+96Jujq
NyB4N5CLhQbnw7lUJX7PljKuxxfuExQjjtaYz+RiO2Hev5RZKEW9bIgAEgWuCYf0I7IsnIzS7u0k
tmh70dhjq53N9mFOd0c+OJIRL2KOt0beVNC3yRg4h2zWXerfVRXX4iVGTPb+ydi4GVEyCHwQ6Nw4
RkhYqLzL6kwf4vrSPeTJc+5JZiAbXohKzDRNmikD7XpnfX32qm/3P35js2JRQE7C60LhYAmWY2oy
uyFlUl8WeihLPyVv0jnId7cgAmyOs8TgYY9XAC6u9V61Bhy5tESbgP53CzQxRHKot5bIAfYBWXcu
SCwz7nK3YJmqVZe8DGY7SGVvvY196l2PLxy1rG5qWpgY33SDfAnnMtBl7Xu29HAtQlihSa/NQo2N
6jIiAmici/yxIOEySvKMm1JQ8o2CI2C5b1q7gP0pbtEloLosRZDrgdacSO9bzuH+ntpcLlQIAAIG
JhFUBK21bcdI0E09tE3LAzA7XnusqSTQtTURF6cNVSemgSSLcKzR0Iri4UHR8jB7a04nI1imU5dL
0By320rXDF7YhHwXKF7FxK+qs3RQuiy/1G6AuP48SLbt7Tqtx+eTvIrKIuvB0qnC+LrlL+7Rmw5e
tdt4QAQeBVgq5HEMMbE5WXlFFA+c3ClzQgrCzHR/yBFaxqPgtZ85+FcFZZd2owL0UmWX1n3K8lNV
haSUENNtrdO1COFsDIlC8CYps8vQB3odEOuQ7H/Ermch7KcZEDlmpJiFTY+sPJQyenrJFFzBzLpt
g7xLgfH7NlDnU2E8mvuNFJ8CNiuqdk200RR2k2cMNK60OL0setjrRzcNbZlnszULB0VwYHLAjYEq
ivWGVeJhnBsGAj93DFEqOsTvu/y013bAa7oSwc/k1ZlwumFwCEmzS42FSh56dlb2v9LWIvgsr0TE
qUk7pYOIzPmsAQpWnZ02sC3JRLaMx/VEBHXwVhEJ3uNYq/hAx3OrHn9hocAsxqvZ4ZGLJTkIkc+o
AjKAJlAf2vzQVCcplfzmFK5ECLowcpcNtNDTi8N8oP7c6nx/Cpvj83o1PCkABBNf5FTRSMsyO70k
tq+oAZW5BXyJ1+9JKPpqfOH7PR6XGlKM33svSenn1YsL4LAMQbp5KK6kCNupQmgw6xDmv1jFUc+f
CGyUe7m/ULKJCHtpnJnddSXI6p3PLqDubuDlj9UoESLThmBl0TtQS5EeTi/TfIydQy6zT7LxBRM7
GECX2RMf3whcwM2I5JaQjC8msJWs8tzMwfjg56Q/Clm4XDa88FYxWO50XY7NhMBE+9mWuOGy0YX7
QSfMcGH50gtjj1Z7HGQ94Dd3EGcIRAwP+AHxlmYjdZ3ZmNMLWKWs9lRmL1nvV8an+/t0cxZXUoQt
NI2pM+odbBJxA6s8x154f/zNo3Y1vrCFKFjY6sQBgoouD0OUlw+TjG5hQwIeQchR4LXCHSdByy0j
qF6bkuTCar9FMUlzmpgkyrWxSCg7BQM+Kgxg80SowjywzGzSHpxrcex7zp+tOh33LhPwWXj0AqyN
IAR6agkXXNuWy0xiNbLss50ETvXCeokmbifBRcDDN1GYfet/20lq1KNRaVGlB05iHlgqcwQkEsSk
0eIWOS1fJWR/eHYwyl4QW+ODipg/htADHr7xepGIYXRWXqda5NEHtrxtZAQqkvEdQQl5ZSv9EkMJ
1B78KnSa/UxxyBbZSHkB8bcBq7XswdIQedAiYr7Psu8F3qb3t9HmDEDpikw8mAVubAbayADYqWCF
TJuGLJ4DS1ZDeWuVeBUoXFVEmXkWWFgjPesHtZ8GQKeNoP1d0UC1G7Wy/lZb00BsCSkqXNK3TDbE
G5NBpaoWZUAFJR8GkKjsX6drAcIs3CYeBiBKtMjJn7Pp6Vf0fD28cDV0ppUQdKvRoiX2xzSU8eDL
lkc4B+0yWEOtYnjFOQ/NQ61K7oRNHYNTA1B/gMzRiWV9zvpmqkjZm1rUmAHayFHvrac96/u9beyk
KynCIqHvFGoqURkdeW0ODtks/Llfx2AdQbtuQLTArSA4eTVbwNvQukvkulWYJVW42xVGmgXMY4Ae
o5OPoYpa0JW4HQHLi3QL7ae9QF1kjNNbeka9JEwegj/gsuE/v3r1GMvcZJo7q1GBamirOaWaLJyx
IQEHDC9DhBPBESEG+QggL5mjEAPY3c+J96OQ+TC3dzNwR0AG80ZHfDsJa4TstVaD52SJMnRjZW/t
z0Bq3dfylgSQzMBKcPZNsEGv16jROtOd3UyNFuWNutDAWfKgayShq41l4gQEINBCjxQ0GBG30lQt
BgMtahTXL+r8Uvy4P4et4flZQ46DE4GI92a6eFPca8USeUaQTH4hS6Bsjc/r3uFZoDzypsqTjGBJ
cZZ5Bg/PkLw4qsQ72jAXIDVDu3rkszj/sLNWgb44qVfF3Rw96c6nY6Ak+80ROP4AheC3ASBawur3
rbmwirA5YucEtQrpy6K/ZOlxtw449xvUbAI0gk4H60kgcjI57TADOA3WtA959/FXhgdUlB8EcJeI
a2Qmva0Q0KNU5ZcK/PHefkw2r/PDOwHFqPzNIFjTlLjjrGZA4XeALCSnUnIC+Bqv3+Uu3AoUIIMY
Bebupo/FOHQV7ZgT1YmfYRtdqjy8v0IyCcJDoc8SnUIEaAHig6Yd1C6kkn20LQFJPqT48F8R9WLE
hlVzpqoopY9wwGryrMsYLDaOApbpLxH8E64stlK16kzn2YmqyfNLhR9lk3ypPt5fqo3zvJLCv+JK
ilW4+tItmEimnp3ipMvCI3wz3igb/HrIiyEDB+Lv9fieXVcTGwonstKvdv3oTqcm+2r+0S2yEOu2
IJgOvN1ggsSTzeikZ8NQgyBMQ3b6HKehSY7xN68/3F+wTbXAPvGWb5wMTjjcumcpM95ddqRY3wol
oO5bAuKMX9AKzBSyxwCG4aUl3HVTnRQuncFuoNT+3IZJvP+AgI0XtfSv3I43RYXt4mXaNA+ggvVO
VvnQ/+kk+z0aNK3DGxeJJt6OSlwmkw5sRN/wqAfd9/csk2jhdtuiPxreJrxDGsiuxOHtEZeHOeV6
RKdgNnxvdxs2oF4sXKNAOyE4ib5E622rGbVJ88Kcotx6lx7N9N39TcR/fX0qeEc/cM3imoMRFOuc
WEMbPU0wvPOJ9M9d+qbYX7GwliCcO8vpy6mMjSmKCfF79n6WmacNDWggdgHi38P/3dAWqKnrZIZe
zVGezUHDbH9IjIf9q3QtQjDjZeLaE1jc58iA7WNLCJ4gp5DBqV77fYu6AJ4FkwGkGhoXVJ3Us6EP
/TRFA30A60pl+FULDr1TogSO5lvzobdDWxab3lg9vCRUeLEwiaA1FO7wZOhK0jGmRp4+Bi7tw1G2
eFsSEKGx4SAgK3QzLaLkuGKreokMlvhWwOI/dysHTixcKN5NCwZPCPbVNlqz2k08R3X2Rm2JP9W5
P2S7g7q8dBiDw44glCVyY4zx5BKQr8xRgTbqebcEpcycbyzTSoKwx2a6KPmgQULrBu4fvYwI7va2
wJMRZg7YTw4zE30dI7Zns5/THl2LR9+iz7Nymkbf8CTmcFMMbj6cFl5VIppDsJ+CGMAgfVRlH5WF
BEX/OPeI2BTUv6/1reUCoxL+g+Al9C4sFwj5MidvihG88Z8U4juaROF81wiHEY8L3BugkgGdhYiW
Xeigjb2Z91H2007om+678YWN9Zv2e7B/HvBGHLyHgXG8oe9idV4WRjOxiAwh881Woo+tZeJ9MHEw
oHZc5Ovrw8ZLWB+Bb4oWkoY/Em130yL0jwTwC2NbfGuJ8XyAzjyrsskcmeqbSjtpX3evDuqU4dty
ZlqgfsWzneqgI2r0Kcpq6jefrF+gwkQhNBgMweuJ5N8NFweeHAAwJ+oUWeah88JJRtm1cb+a8Jt4
PyQdb2xHuP1as7PmybOHKHE8/8XVP6aa5BGzoWF8NyBTnG0TQVjh1tBt4E962g0ROi4t1nNMP+xX
AS4lJDCB8QM+VbggvLTp1GLsxqhPsfvRQu0/G17QcOcafV4vdIzaKVycgMgOwK03zhmB/vp8wU6o
GUWQY8T4rnkcmR9XJ017bJrDuN/tXwkSyzPGrra13IQgg4Zd4RfuxZvROBd3+O4yEwjikFFgTVBo
KhK7twOJC4SMIKgOF2qePGV8uK+TrU2Lyn3c2QhvASUnbClrJnAKJqQM6vi9pj4aUzjsz0p4SLUj
OMT/uo2h2VNb2SXV1agCfjvs1b12A1cPKt7wsuB9MtBfZG32gK7NzSYvGTqnPOnz08/763NzyXGE
Ike3gLIVd6nI4Vl7RV8CC8EibXqmpuYraJxXf6QyMPXNyRbECEfDmRw26BPEGJUVqiZBq9M/dk8E
tsnhoEvcDaiuXy+TnrSzhyLKDj7HYXEfrOVMh/NUfLsv5XYeaBKGLQsLiCALGumupaSNAeL4Qi+j
1AjAYOMr2m7kK7YRriCkATnkCJRKawmL17TUZZBQ/+yeir3oO2Fw4fNz5lYumTE40Z9mLRzid/eX
53Y3rT9euKKBtpwIzbQyUtzH9sNsn0s06GvO94XcHOnXSbgc4+zh7yKteGJ7SmJRo4xy5zHpnuf0
ybYkHtOGmvkthJgHr3gEr9JaCbTyKnS2SMtIBWjDH/LD/RlsDM9zyai8MjlNkFiPmy2mQ7TRqqJe
Pf9Aw/P7o28oYTW6cMu1XddNmFkVWb2fGmGinEHsXcrYFTe0wCPtwMeBjZljwddLlEw4cLWTNVGt
fRjiUzZ9spT9y7QSIeymnqE3itsVTaS533T9uavC3Qu1Gp+r6SpMN7BObVSC8Uf1TTGeEvdhBuOH
rLHIhrLhfOMRgYw42imIyYNZN5J8SJom6tlz7vjMlcyCm86Vd8/bktuIi+NBB+iDmMJRckpMNbab
iNh+bwd0OVea3+SflDpYZAGoLVlYMjBCoBAefqCwtfDv0yZrK7AkW77WhGN5AAbMALYGvMyZJGtx
4+1gXoiAgPWFMwni5ltrp43jWo1VyLLekzFshiCpj3H/sEwf7u+CG/3wVxEqiZA7wvUBjp+1nJ5M
abwMSwmGnxCPYbbboAvjCxfT0tSxWc0YX82HcFkUX6v3HvhXCYg7guAd9SuiW5urbmsNNgxiT4/t
cEmscx77hYzqb3OdUAMJtlnO4SkmMADnHRkpvSJaPit5MMg4uG/sCSaBNzAqxwDjwRtY2FqqOWqd
F7MqSr3T6B5migyDZJ22ZoDYDSp4kEZCUaQgwk5LGuvjBBEoWln8RgbguTG8fApX4ws7yTKJmTjD
WEVTF7rDuxrcyd0Hap3v79fNhfpLymuN4ZXVaqpltEsFUkgb0Pbd0P4em5KjJ5nIa3TvSoTBrNF2
Fohof2quT+pnpQ91GRmCTIhwgbgOqa1ihjaK2M+Mo5a9LbrAVr/9Z6sl3CELWgak3thXvHWUlQdm
7SuyYOe2QnAqQE71CodZGxAkLPW4SrUqGtPArQNl8ms1vD+LzZ2LOkH0+kFs8CYuPDF1VsgwYOdm
Icn8RPN/YfxXqmTUHMOsCyej6nqmT3Vawa4P/lsVYbX74/PfX91R/GRcjS+cjDyOWd5QUkUNPr46
Te4xDsf+UZO8ATaX6UqMYGpVIx7rPsE0+vJbnD9b3s/709gcH8FTBOdx1aLp2VrTejJbsZ428KyW
EGyqo6xgaXMnIfIB24T3MPzb9fhzvzQ6TbBM4DlDuUE2nGRIBpkE4dAl6pLRWauqCGVE059pd2S7
uWygajiEKEoDMSUI1wUdTLM99WNtV5FnPU4zriFJ9Q1fY3Er8SaeyEniRYxiqPUajaOGNvUWTpvu
POU0tDJf+ZqcjK+6LgGubCn7WhD/+bURzPJmzHUIQgOQFHwhy2H/ZkIGAZFl+B4Ig3BVXY2PYAjR
6srjT0m/ST46xZ/3x986c9fjc/t7NT4pbVDmVTH8GgTTlKAqg8k7kvZtQ35lIsB+IGOIms2b95hn
50kx13MZNUrwichiUVs7lqNiwS5oY5XEp9iYOYvWpqyE26Gn7y340LZE0TIJgvFTh7m1lgYSCBoq
g86rf3bjvYFNfihwrhHb5O1nxZIxsKnWsaKNJfLoj6T82gx736sYH3UEnKAS6TZUjK11bSd9TwqU
IUbE15eTZRzvb6Wto4AwHNiReQH2DVsrKwc9Y3CfQDbzwerf7ia5x9dzi4qgDYdXiTG6oQRMvweZ
TUQLv5x8IoPEbn3+9fjCSVCmpsiLBBsU1SRu5dt7C92Q7LBRzwhbh2ZzCC0LRrXSOo2m9sjepAoa
/7rfUCAjOWL8C6+NnihBMHpGDn4zDZmVN2Q8q82L7X3sntHmfZ+WsfwIAPKDbAJehf263kReHy+G
uxTdG/p7mTwayf/Wyf7X9+m/kx919L+fS//5P/jn73Uzd1mSMuEf//km+97VtP7J/of/2v/9sfUv
/fPLj6rLKvGPrH4DA/9LcPiVfV39w6FiGZsv/Y9ufveD9gV7HR2fyP/k/+8P//bjdZQPc/PjH799
r/uK8dGSrK5++9ePHv78x2+8svu/rof/189evpb4tUPxt/dfi+Hrn3Un/tKPr5T94zfFdf6OlUbI
TAcwDLARC3off7z+yFP/jvco54MDxS2yRfx6qOqOpf/4TTP/buKhD3w6ik/BG8cpNmjdv/7I+DuI
CxAKAFIUbqfq/fbvr1vp5y99/a3qEUnMKkb/8Ruu1NW2Q6IHKBleDYwxwU8LApH1jnDMZZqNxbaO
+RB/6AGee0/QAOir3tloPU1174FWVvFkluju7auxxQ6915QgNOni3AiGwdWeO63sIpbURWBnbqH7
zFSVzKe6MjR+ZVrzH7VG5yfbbso0rMAi+zZxQRgYqNSiD5rHprDKtOqjZhXZl9g2qnfUNha4kGmt
XawuUf3O08hTU5fp2UmS8SGz9MmGDUmbwAFBSFjWjvOtY14e6la29GEFeE5+iLuiO/QZy+sgS1Tj
U5ophuNbFpk/VzltZrSisdU3aUwXI2yXUrnk3cwupVZafzZZ1Zqht6Q6Wm7SNlaPfZeZiU8GvWV+
b9IkP2hLUZ8N8OKXQYx5OGFhZY53zidtQs1fqduNr015+0dXO8vzpGvk2ML1/5IxsH0FTCnIGBSm
WecBmS3vUzMm5ldSWvNjDHq6sHCr8YvezzFgkNRAQU1phvn/o+7LmuPGtSZ/ETu4gcsryNq0b7Yk
vzDkDSRAECQBAiR//WSpO+a2yvqs8Y15mIlwONy22yiygINz8uTJRDVNF531372uXWtKogVmcqKP
SVviC5CYJGHmug2jEY8+R5cBhAP4phPCP3O93aGuP+tEnpRrkv30GTEPLJQRp0bnUWnXdWEY2wk5
L9BhkZcBFGWuul7exGHLv6ukhi0yHxO+Uj9X1hSp1EwWxGv9T2yqk6pMMTH4ombtR2Vo83pvurl/
gkLt0yyGnvK484766FAm6fvjmm4sKx4+w2AzYqVhxKOceFcVQTueWmvZzwpiojvhLVC458EnEYxX
2jf+5VhNUWnGPP5ix/qLqB2gHOI1KeWG6fPUG2pGLSrMdHCY5R3SZhc1/VnqdLd1sjOXjfEul2S6
YhpjbqmQcVLIbNZ4KanYA4f2FvAF2+W2GvzkUnReSlnW6Ic1leIbMQyuAYuTzY70ZjXYQFn2uK5B
VNYBD6A1tzystWLbsK37vYlMtVLZZUFHo7DHZB14dhs2Ylia8pqQ7djye5s2AnUSKZjEb+eZaTeY
3PmZuKlGhRnaDdOe94ME2qeznl7GjnPqT+bJhcttqyJS+EdZ4S5ANlObmkIrh9Ownr4ks+xphacu
uyD6OiSjLOI6CRkNc2+b6nQzQcwghcQiDKl5Oy0HMCAYDepeb7tcj6Wr0v1s8ltdCfx9HnQPYsh/
6ACbPVOh3ExqvOmJESW08AaqNPapF3hs3YypWu9WMwVdIb00ttRvPW/Tx8G8d4I1XxSoe09jHAKB
DZ0Li3jB+K1IQkHjNsRArlBFn3FVZiZoNuHsu2sTz3LbyuTzsuq2MGqOvoY+giy1gY6exsUSbKBq
nDCfmom+GDqeQ19nSfJChsHNOBGcJuHF2KtLVC5E5TX1MlKaqO2KAIhaMSaQJ1gzL0SbIas3oopb
yvspLqIuzO/SahppOqhgMy5xXjTemNMlZnqrqkCxwonEq2jd6fxzOKfBhZf1CwKQv9rNXLVZVEbw
4HyIc+mRch2ajF35LtPbeCHrzosadF6nJb2L+7Ursz6tzA3GPIezfBj048Ki6h7SZC6+Ubk1myGI
m6L2mq8iXm3h/EWc5c7NN23Lk3uFZ+Jl5MCLE02d8JIFS7BftVb3rM+rB4Ds6z4WJt9lo9EldJ1h
0eP3uuSIGlvMSjWFXGbvzlkD0puY5bpFFgcPSYzP2AIqcvnOrny+tm4OLtTc9ksxtHNe4I+7HfT3
9UL7hGj08+fqDApc883COVIwPir7g0zHEzbr/qXpYtwZ+dxVP6c868VNxbLhcZRzjxMM9dX7bkh1
cNGmJvtoxuJVPvw/2dXxmkNTHejpkVgCRlF+kr8lI+waWBWT7TQt3S4f6jO36Evm1Es2W05b8M2T
XN20g4YAfNjseOvHB8JnGs0DiGxix2wl92Bmf5DV/3r94nNBUgTaaijk0Ot4e/3GHqQJDFra27SF
h8vcd5/bWkbUkGCiLE02kbH7fyUo/6QA/77yXwm9p68CU2NguqCrc2QXv10y7LpmIY0lW1vnVz3r
Izok08Y34kw24VnCuomKTuxT7NcN6Dggsoip24rxoVPDo+iGpkyyVX9QoL36L55+KijQHHX4ANDH
pxoJEUfHt14afEEe+q6zVz2S1n1elYOTaTNEBxusD8G6IAB23yKcSzq0Spes9h5Ek1yBdAyyhOJT
oTpL+1zlZQzRPeqb7CFqpStWPf2USq1Ua352PEevL/Wf/PNNYvW/M9rTxPdBSfw4TWnf5MD/Z7nx
7oc6Zpf69J/6fzA7fnWt/p/T46sf/Uv778T49e//nRln2V8wQwAOeRwjPaa/2Pp/J8aZ/5ePjBcn
4vgT+qf4k3/y4sj/C8U17CDQDIO0yasn9z95cZj8BVGH6GgEh849+urhnyTGiGdvEmMvRLTAboQu
0tvjwT25MOP4CFY/GSHFM0zXdV3JA9LQdYMr07v1QwW8JTdWBrTxwCLdhaP2dpyl052CbEwx+GpA
GiarfYMtvUHPEJtPNkkpwFX56qLJ7jORBi1lnNsfbd0QHD/ZFspNYZky5bYS86s7UAjq+6Hi+qpW
Fndk3UEBCidHFeHk5stMVux+hcDthq2B/0M4bHoeL+NIR5gu7iPVQErNl82Zss5/WHuuAsqbKrsT
MgsOSW6yJwu2ywGMvvYrQjd/1mKa23LwhmGbqCgpnYF1ixcE3KfMF9llOFSmILoTZTZ63Zmb0/QQ
p01zGGSd3lWSLVdR7YbHIVTIfozLBYPfY9ClZWDiaDsPg/rRwNDjdgjrWBXTVHvPyM5wKdux6q+G
ZhkuE9+SDW8A0pgsRb7hs3PdiODKSDLvh8otdxY8yicZEvapEQNSgZDn0AnJ4XSONCdav1hlzLmU
XlDTtpXNU5WKYd4cdct3oo3NxdSE/ZeZOPBKl0T/jKbBu+KxnL6L1fgXXOezRs0AHUpvrv2WTsIG
UApZs8c5EUE5omI4W+Ye2WA41aylS8rDuBzqeHysYpbpAqhf8K0fFvkNyVJ3WI3uv7NJGnSjhL3I
G9HfQdcruVl7L+E0mpAU07zNw5aSdlRIX7Jwukpkm6Z0FmZW1GbC+6mRE5UhC9hKySiDlyELbUvD
dPLbUnI7PoWaZAc5r+arbGrvK1QN290aEKiD2HnKr6fa1xdr1N10ScUvMeg4bdToOx8lxvBzrDPf
UuZCCH14fRR9HwURm4FFy0bL/rvrw+Ghk/PYULGK6pupGuzHdVoDjhQhVLCIAv5y0854EbxqMT4n
OLSflnTuDiTrDf5uMsKvdmBSIb+ALdpQBL6tngcTsk92YXoqOmzPhybMzEPgpd111WfiG4vyZFcF
UXTNDajeSzKEA9IxbQ6rsBWy4lxlW7yB8Ty0zdJT0TZesfQu/Tr0Kn5Chs/uZyWrny2rxkfiM3Xp
AQLpN3Um1GFAwlTTKB4HRtPKhmNBGiWeFHEMVm2zr89U5Hkdxd7uH3s/rw+sYQquu6NXbZjFx9qQ
uG98us4RilFhQSmnbTTYR4FrCXbMIJDD+dBnyKnWJGHftWv7MiH4u0EIwczALLXa8hAPVHhjGPsF
xkzjx3Rc04Vax9dPvendi2A8josJ8hCEjrD96PZVZqfncJy7TZv2djhfgX7dqphD3akeMHeZBzqQ
FzZcYD2Sd4amzTxcj46Qh5arpsy9IWvOzSjzqzww81a32LyFp+d5h6HmcSorA4RO6oWYckhqPaNm
WP0d6TpHq3wA8VQ5cjGO9YSKlEwypZiDamf4dcdPXku8cu0fg5zhT3vus59Rl6gD7xdxwydr74wl
yTnmvufmagILYaL4VbDFn5giMfF4NnSeKBOt5HZOO12wNRrCDQqu7HsnRlZUMuof2qHTB9mb7FJW
vB/OxnbwpwIpTX7r9WP20tVLsoPhAvtRyxaKFLbp1SFlpkpKf4yRFpg+SvZNq/JCm5VcLpEMLgNp
vOdRIG+iEZkQMSSGoqhXs27Z2bmefoCBEX7hESIXbTrhPnViGp9VIuVBGB+5NB+6co0X8yXoBkCQ
oUpGR7GFGFQAgpxfs1rY7Qj0DTUT8frrWnO3UnjfybO2HxsIQtQhQqEkSlwTBASy8cY5PDMx77JC
o5LeV6uf66JPB/IJ4cbeyom7ja3Ta6K9tQhr3piyBg71gBjNbgIbjI9B2KkfFnShOyez6ctcKcAm
AsPevGPZt7iV8rMh8phSBcqCbjol2JgiNQbPmGC4hiiJqe0m75t1O69Zdpgjk10knh3ORFStP7so
87+7NjIbhElSIl4tF33VJRgAtqF/McRxf1mzZixAA0U2PYHvhamv0OLJdabjjRzy5DxnAF72tYPB
E3cW0SnmwXljoRjTLl3Ei3ReqkOibFZ6YySeOJot98Mym3vZBWzTEfgRhJ7HboSuMbOB0JteBn24
DrSeIpFvPAZOSTeEDWrkxmvua0Ct4NF0bKgoRgIiiK7o2m9KJZ24N0uyPgGCZ+eVyAeGk6mDK5SQ
9gu+vnXdgfxrzzNEX10I2TV1KVm1CGi6DvnO1Pn6valw/ayMD5yytiKHMZ0zVjQ5hCKNP7J7YGTd
87gMLDmrqsDfVesMfz24oyQb21my0oQl3QWrsZ9olfZVu2GxahiNkOfmdEoXw4oxFuMTj0gFnKD3
ywxjrV2hSD/vPGgqYbc4tO8gMKIzUYaobieq+k5+HWFW+TiMKz9TKxmeKg0iVBsYNGz9pFsPnub9
S4Xy/GxMjA+iUWZWzELn0fPcLa5wneoyyioTPPB6Djeap9F2hJpgBzSK23sd6eGs9hd75o2clHkm
Qkc56q6YepbDeEfP8JuhjcBlQMNGk+eR57WmcszAdHZSQ7FsGZrqKy4XnV00TWev+lkuT6s/zt/t
1FpbwGonA0YUrsB2xwRY5ABd9uAII7WhAlliSTz/0hKi9zLmw5nla/LQDSCNFs2a9TfwfiIHyPHm
X9DVXIAndeqFaFTU1Mwsl5BpDqbtlEgQhHJdx6UWc0Yjxc/nmN26xeV+OYE2M9PcwU6o7X1rSq+S
/aWbeIv8za+s2XZBPBxW12xjEU7bsGm+ysUfipzom3xSdRkk/Ju/tBcqSLczRzSaxXoZeLGmFvrX
Gk4qV7Db6nGHVaCZtJyVpOXZLYttSL1pOUKH2QC/WMtavutNm9WUheML920Hy6yxhrSMP0q9rYIm
LFXQrWcAY8BK88QMnLJPhp1lcX3dLZN/X9dRvIN3tr/tVhVIJKRR/h0OB94udet8PhqenauINRsg
i/WmSqdhC5iwKT28vw2QnuZCwEniqoYyddm7yVQ0JsMCQ8R+/LE0yFQXMppNOuEzim7yFVqszuxJ
gkLTtUxcpWnj36Uc2nUF3F3WQ7XivFOr+qopxKTDhLJmMge7JtNXlgztAUgdKXk+rFC50zDZ7CF3
5yGV64e1KZRc3AXeqNlm2UigGc9XeFjM+G73pmV9WFThiGKfqVjO2zVNGCu6dpx3Pmnk9RLN2UXl
pZkpGBQNfoL8WEua9mAA5y7ln1arZVPEkF4R1EeO8jjxwW20gL31GC5HJp7IowPimYVLnUR/jlde
O5QE6ogdBfE9uBiYW7ejlaZYKgbRsylrvghgz9+9YOlxE4xTso3GgB2qQPZbguU6qrDFISCe5S9s
nvGvCb5ekb5et0io0452RoTPswzm2xi8grKyOdr9a4QJI/Ax9G5JTH/O1r7dA9R5zgaHGjrw1A6m
hvpiANPhYl2G+SpzRNyIoFoOXAFvi4KRbYI2XrYIKfEhiaYat0cdX9fTLDa+iPydbTOFWYFaxe46
IDYbaGY6jBFMuoHPczAZZmidN/3XsebplV4mTKwoL7/LIpdkhQ+Rn8soNmQDhd7FgpCeN88mr8fL
uM7aaxeo+Dxw+fic55A0OBOa+Hyv1l5e+KvQFfXTxtPPKa6pYrVztu6V38ufDJnrrmdeNW9ZB2XN
fcZYMBcVrPFsUbFFlWF33qJZQuvWek0phVklXd0E4AU9BZjboZxgV54YsiuMqTQ1MGvTM4DbKDqc
VUm4DXNtdmvsVXd+791VKLM64Imev6+CTp6tJp8/r57Vj4ByAdm1wVS0qWWHoRfz5ZipaBdmXySY
fLtEB3VOLfKC+2aNZDmHUb9ZAW32G2IaCHUJyHbQXJm4pwrTDbsJo+B3laujmwXSf2qH016xi9i6
4OjPOhNFM+fQdZg7mx9a3MznQ4R+JZ2mcQgKRHK7bjNtbsKkxagmx3AMoOlgpL7nLRsrYSQbVTxv
v+P3+ugbh4pBEdtajbtRdoumyOfMTLlrkff7Dt0DNJoiKhpHPk+9Jo9DkgLU99LFnU3xNF8kFZJ0
o4h/oZa5+jJ5mtw1gY/7RnXrUmZ1UF2OaR5tlIjcGfSa9Eb4nL3IeBJ3ebKACir7PjtneRs/DRAW
ozbGKL/fddPtkA7xHl1MshXdPH+GoO09uDb1LWeWgWI2gjmF+Jk+o65jbuswR3We1126jW3SwYpk
XCfvfhldepW69DlG6vhjihVyOu08QklsB3Qo+rngI7pzhUtlfhAzBjZvgrZLHtaoXj+hv7NN9NxS
lPefxnHK720D+Ipaj0MafUk37bz41GvQSCvmDlleqVEfPcFmJL5bjPIemxgOWVAV1pRkBsVQxPOp
xIzGAjS0kxcuzvuWel4lzn1/jYt2SWXRJQOyKCPqC8xeVvV2iuPoGdPE+eMqICxPYrmteRKiMknh
z2hT8jjlMr1FJe2nh7zGO6U+crRNMxv3ILkjZxbAxEYkSix0ImvLaR7zhwiNUpoPci6bKLBlWuOl
IhWptloaZCReOk9lOghZAphoCp1nEbpOVp8vICfc6tDph6XG2L1ojbys6sXn1IWiseXcr+rQGiAY
4B0HPnViXTc8sNlVL9AywcZVkaBgPvrA49spn8GA89nlGI9m3C+qdoImvrQ365JU9TExii+XNaoM
9ZCblNIHhWTT9X1/fuSFasoxiXKBSV6zYUN3a52XY8YJvXGaT2g3qKiCe7JeqgixzywHNBLdV7A3
FJ53ttdqiQlNwLe+Jsp2hdcRdNkQmZesbII+fbCqzV0JpgCKvxYXy0sCdRe1gT9ztVFSo573GJS1
kU4MHXU+7qPINk2D1pASj0s25gyZqbCXC1RbXwi8FG55G8wDFTBl2ibYME88Q1ezwBQg27BMjNd1
pSp5HcZTovdhPvroLMzLbu19wB9eXl+l2ovKjM/d2WLc+DOZenhAoPcIXSSU/fEcsYM/TvHmOEP6
D6v3/zb2+f8RqnkUnfufQc3N2JjxBya8/uYPvJIE8D/8jWrG6M4DyMewGBxNMoCXgBX/RjWj5BW6
xJwapBAhkhj+B9UMsr8wf/zKCPwHDP1Ptz/8C6NZ0Dw4amlDqiv4E1DzLaSJETAw7YHAQmIHRQ3+
84RC1KBjK2svizGg4IVbx4Jkg2a/+YBj8pbIgn8WuCx+YB04B2AQ9kQNqtZChcaRmGaiHZ5M3s57
zNPbs1pOtaWpcbL81+t/p6Pxltz1uiCcaTDsCU1fqAaR42P/iwU3r+kg0xUG5fOgAaXNaX8wDRre
AmXoB0v98gahAgrGIx4vwQv8hS0BO2Xedh5Sn2kQ3RfdLX2BtKN++P0DvY6Y/acZ8vpEGAYEWwRa
mkehwhOSaJAsrA4gBY+iL+8xc1gpoI3OG+9R5g5F3Sr1AyCNrWk8hcBVg3TatqjDnnSU4J4DOeGD
Gc533jBgd1i+AHDD7jl1ndNRA3B5wufhMQktUMfKKxRa2i9s+lDR/9210K4jmNTAXjrluTHI3kmE
QEI1KA/X/eCmh/6Y9Ddp633EiT5pC/79oo9cXBxJ0GlQur3dOq4Zl0W5PqEAY6KzANMJDwlhGSAu
T10CV1A3ApUyqlpwaN0IlXA6+IEpmg5AJG578AeQh6G6Drk956ZdtnFfmT8iFr5+RkwKYrNhhgUi
BadD5Qu+6BW+iAl4IF63qSIGN7JQfTTY8M7OhpxGBmGVGP0TkADfvgm/a6YUsGgCfDWZAYiu8YOA
AWNLf7+1EeT6k52NHYRolkAwDkj4SXBocjk6KVhCk3A122Sd2IFnQfhNLXw8RHLxMloHcb45Ni/v
f7/0e6fqOFEIeQR0WiG/etx5/4oTYQyyr2F1TP2xVqClmCTd58yX6damVXBNOAtWymxICkAf9UJZ
Pup9l6SBBhbiAKMR/Wfqgq/f7VGFAPZXePcp2mFvPxLLugH5l0CslKS6FagTyl5n8oN48k5EziDK
A/7x60Dr8U7694Ojoeq6OOeI+4En906uQUj9ZkQ2JBOybqEAWn37/bt+Zzdhv4IKe5zDhwrqyYqg
qfoDQCtCGcSfC7xHVlhIMpR/vkoeg0OPKxWyeqd6cS5sgnRleQzHq8Tf9OA10gVciO1/sQp4z2Dr
Hy+2U3PYFczYYJYDQYXQ25sAvb9NNqzDB/M474Q9qD+C7QdVIxgxnxr2eeEatL3EzQJJsHgX1I4U
FVCF0nle+ucPBFXPFPId6P9HvwS9tAv6xEM/jcp0qcpsFlXZVav64KQfA8bJSc8x5wVeIc4rJr6O
keBfp82fRwAxvsEqOpkQJ11aNIHYQNmlVGN4j8ZoU7RRdgMWwgcB851XiQoixwQ3Ac/1yJB8s3JG
0A/w+obQ2PGa9gBSttNqkyIcO6/4/d54S994Pb8IyZC+zI42ZaDwvl0KxLDUzLjKMT+stu2U2DKP
uqL22YS6JDwb9PRnsrZ/r4i7AOqFyHhwK5wEUIKWlwG6ENMIuuRgBEpd6gi+fL9/rvdeIUbtIRQG
h6yj3tnb5woTOayhS2NKOhvtMd2IetPI8cpNYOD9fqn39gnBCDYsPHEF+6dGmyyWzibOi+nsJ+yQ
syw8SH9yO5BqgwseSa8I0cp8GFdmt34ffzR29d6TQgoGpS7mUCHJdfKkChBLl5gQMUQmuPa8uL1M
8tFctgHrP3ip720W6P+AoACeC5L5k2Sjc5ALzonFVze667nq7pamGksxrj/Rkr3I2PRnYlnHvQI5
9qPKFIgR4D2heHhzEKYOETKzKqYObbMtF1V43jQD2fz+Czy+obcHHZUOWF3H/ASynafDybOI9VRV
XUxRG8sy1bAcVG31Zx53fz/LkYIPB20fWMqpOTQ6NN3KGHoJoxqSe+7X+bdJOfO9hX36BwXMqyv9
6RMhdiHvzo+j76cilaGoxyPPJMZt4lJ4UTcZ5kjB1wNXuAksuc4ddM+KOgMoiHadjfSG4JdtGQzO
R0Mgts2XtcK/QkEpE0AAtI29guSz+dn4tkUjzYHoBjPNSYY0iqR8Fg49MjRhWmO3Kh+bywXYGFo3
xrqINtwbvgPBaqOiqX2QqlMc2RkufyF5qBYDoQ1A60LRrolluzVNQ75WSWB+RrgUrwnp+KPKXBLT
vsenxucNE3eO4ar4oe4IUnrT5p3eMnzg59pbJ1hPdQ25yFOP4RGTgZ1VaVYLtHNI2lKXo9NIBYO4
djEBSmhKv5Vx9oHd1js76kjWQ54GSjqyxOOZ/dfV0c48bWqwtqnVJLyUU/8lW4Lq8Ptt++vBR2YC
IRGcSNSq0Ep7u4joa6WhhhlRbsVyziHJt8/6vC4G2Cl+tKF+PSFgA+QQ0AXNCUfxJMbwofFHRZoY
TAHZgvAqErT2FlBXpV0gufP753onzQWPDtAQZKggL4dD+fbBOjjPKNeigOrSPv3mJsjdgxnR5zfj
3DtJkZtZ6AHmsiqC0c8t5Vm4fI9q3ezYLPjtQHLzwas+oRy+Hl68SSgAQSLmKGp5jIz/+kKnHmC/
QopLexO2Z6ZPtC6qqCF7IP9dCli3zS4Hgt2G1jtPs8JpNl9pi7kJNC5XE6ILRNKZzlGHOqxN6+p2
mDN/+eP4jO8bQkUYu8gh4RudxGeVhUpDdJXgFcnwqx4CcBp6j/xE0R/+cEuQXKErO/34/df13jZE
8o9qBPMfmMU4+bbSum38Wi14NYpEF5JPMcDMBuxdI7wPlGF+vX8gHABAAVIekBoPT4d/RMA56qsO
IHeNQtbP1gQ+GvMtfBh/LIQDDlfrB2/0vYeDuzjQJsgJZNBdfvu9R5UkMIk+wiWTG/a6J+Fn9CZk
sUI28iPx5ffWOg6vYdPjHseM3Nu10BlQSMI00vSgnw6B85KCuKi/8IZ1+uCIvbsUtjIEVAHO4ay9
XSrDbbdahZRlNYHbp9LH7gABpjfxR9neuythL2LcD+cH2m9vV3KrXPhiUUfFix9tFe5VQ6GmwbcK
xemfSZ/+fUoxmQyAC17zx9D4drE6xfhhVyEgubQXlwu69VsUzH9m2fO6Cjy8UE8dHS0hRnWSMgfg
eoC8j/BUw+31WoxC7Vdfy//iYY5aeD4mqI5U51Otidx3XHsO22EGrHHo6jC6SJrZ3//+9L5zUx0H
A5GUwOgjgLLu21eGQAYEDMojlBhtb+c8XEo25B8NTx4Dz0k+cnT6gPgAVP+A3Z6ET+J8RUyL7hQq
eVyKsfxZBdNN0KQXR9rIn29uRCFoewKoxu1xqmXDVwwezREWwwUTPQUqhcOiX7vdWId/jmwBSkXx
jtk42FCA+vP27c2xlyXcgcKZ+iy70Cs0A7Jaf+S+987bg2QKZlsBOGHY+xRQJDpgiq+oZbLWT/eZ
N06HWc5gEJlMFixy4Qdg6YkD+OsOB4IGZ2HsPDyff3KPzLlOF7wt4Ex9Bx5D2onwERN45swDIH27
9gFIQmIN7oNFqKP8L+jA6B/FHyQd7z12dDxf2JdH7bqTrblGyVxVSPHo0PTrfuAh3Oe5F3428BwC
AcG4D47Ce+shchwl/o4K/qdpB3qiYdWueGo2+t1hzNAjzV1dfzIruMAI2N7t74/eO6ERHREfskjQ
2oSazEkQHu0MMPwVJ/b0tM2mPCgDCxIVoLan/2IloGcIJ0kK36bw7TZtMJpQpe2MVNmv0W3HsD+M
5Cy4BJN1fwxdpEDbIJeI6/k1Dr9diuXKC1iMMz348Y2OuvSzx4b1Msnmj7o0x6//JKbg4srhUQRn
MwxmnwR7Uoc5DyusNIZW3OBWuM9SbynbeESTpk4TWVp/TPbOIj/7/et8J2YC4gLGBblabNDTxHs0
sxNormCGq56zT7iLKooG8PrB9nhnO74qZeGTI/FAu+vtmwSkkWceBIZplqJRn3nrE6YCQXAK6h+6
ch9kVu8t9ioNAwABBp+nGMYQrSjMQsTMhHG4xJjcL0gN8vvCfbfpgaZ8sE3ee4XotBw7iWh5oZ33
9uFaSEwdSzpCxTjMdy2DAQGGBj860e+tkh5lsxDpgaadXm5Itto+7LDvMXD6SVQYEnL8w9rg3UXA
RjyOHsMf9VTxV0ICDDO2qENVWy+XST+RqxE6a5vf77n3ggVQf6CreBoISJ7cNOAWDAFoz4QuqGZ3
cZPEZ/MQc9Dj+J9Jhb5Gf0hYoE+D9id4J6caWnVsEuRmSOjXvuIolef8gk8e+QAuPn7g0+OLLB7Y
Drpxx9nttztgHDOBvBY7YIaX2Z6NhG0ynaqtjdb14AboUqVefwGCPzahSj5ESN5ZHdkb0gPcW4gf
JxGRNcHCJgxqUCuF/7ntNXtppjy87nIIwf/pN5ch7YFk2DHUQ4Lw5Jvz+cSaRROkizZbCu019r5W
U7ubI8s+uDF/DYlYCrNIUPGD0gOe7e07dZhKWRuyArEGvbkuXES6YhoG8tJ4c2qoPYLlIHYfW4bb
3z/kOyujbkFCnOIixDs9Oc/jsK6Jl+mIZhmpdgJF8D2Us7JPqEHBnKxV1GyQ7TXluoTo4vx+7V+P
BgpCJGBo06CL/otGTd61fAFBFTOHTdgUx8JsbwRnByg//pkX6PFo5D76i9ANOnpE4qe3L7iqwMoE
YzACzDqlNwJD6YcKs6kfPNCvEQXFBVpO6JQGOPOnYQsga8/nFg8ULywvyEK8Ap/lI9LBu6ugi3lM
CnDWT1ViM4UZA+DzEe4uz+wTWEfSyEj/j+NWjq2PKIK+O8r20yYKSZSMgj6LaCVXf4Nh0JzmC8Yg
NEjLh9/vg+OF+DaiYKkQAi3HMVkAEicRZalDJx1wctoGpHtppw4oZG2ml7hqlmsn+hbzouGfqYG/
7ghUGuDrw64Fl8Cpc1gFmfGWjTNATlaxL/MC4YfO/i/qzmtHbyTrsk/EH/Tmcmg+m95n3hAppZLe
BV2QTz+L1Y1BKUtTGl0O0EADpeqmPpIRPHHO3msrybd//2m/eFYb0It+Is0d4DlftittUUyMrCtv
BMfoXb8uZshQ6M+Cev/7W7YtmeMTZ76vV2kbm+wIxLc+Rv044rEhYajKNfz33/KL5coGtR3Ntskq
s5mf11DP7UmLQTd8xiYI6Ax9DfBQYtpwjd9B737RtmM35CBIZg/NO5zIP19rZmq2LDTK/M4hTsTP
GrWOFAddtk8bQTtKvgCvGQLLqNcUsAGzXn1wVPU8v5Om2JdKWka2sOa7vK/1cLYW84/7xNtuDXIJ
MQA751eWmrAR6knqZd+Yx+pgNo7K3yT73a71z+KOq7AeaPgwLuVm/nwXEhHHmVewBhMnsZ8xtNYo
klfRBKWaQsHAmP+bR/yL1xVeOp3S7aJ8Fr484sUdvKTteMRtAqMEc826S618+Q1k7VdXoRjaGgqc
2ogU+Pln6cowjGtmo+J1KuORv8bLGI+/W3m/aEZvGzH4Y2bb9LC0L2W45JXBR7ZNMRoUm1Xu2kd7
rdt7csxqYjCIhHyuCsgN6F6by0JNyg+SH8YixAbUX1pOWv1ml/vF8qHTsCnF6D3R4v3ypV2EaxVb
5JafcLi8MysYIY3dDffmsOq/+aj/4lJ8fOjdbduBRxn98w02S4IahI62A7B7el3lfXlhL2W/m9dY
/GYh/OpStKGQoqAS5Ej15VJG49T/GcF1jdt9c+0a6X8ed+E0lXiL/n0D+sVy2AS6LAQ6Kiiztz//
ey9/VpYYIQzdDS0Wh26V+VWqOF6YTbay65fsdwPaX7ynzExptLLnbcfCL0/MMzmBuFpl0pWPcQY3
WXaw1UX8YZnJPbM4cOM7p3lBn/XLr5oHqxscwVWWkUFQN6RYBd0ke8hB4fzh8ibLVd3UCbT7eVQk
Zf18A+2FsV+PE9mXTO0CBd17JPuh/c1j+uJf5+XmMrSCSQdmtgBb78vmDQ5qnYqJy7jAXawKns6I
2zgrQ+yq2EmdaPX0QBYAeaxc23lm/Liqib8mIqz0P4sV+e/fhU88XXnSZgE7/vyT9XKZVrwNm5yg
bAIjMXU+84O7bzxj+OO7uyVNkKOwJZHbbJ8/X2q2scRUGYoMt2rzk4d/9dzr5e9G+V9fyk2Jx6yB
QetfE3bzyw8yyrKrMpa+3/W2fNOspX/uzPrl31faLy7CK0lOAERxFvfXu7Z0Y9qOvWr6lefUYVpg
OTSt7E/LFlp18L8Y0nD6pvFkf/m82e0MrWnmhhWG20U2de3Zqr3fBu+YX/eN7TqIEEjGRG3BEWf7
tX/bN/R+qmaG2oaP/t/63qBofJsqp3xb7cbBhqM77efQevKxaGPv3Zi17t3Impy52JyD90mRr+FP
1apa+F3jLDdseFZ3UOfSOZHDLJwHLHgN5oK6dcQ+iyvlmKxNm4AxaYebUZscGeDwMNojNXB9Udd5
xXheTsb3BUDQSlznohzqqTG0UFkXAz86S6XfDNd6H8lKOGMo9Lm7SK0ZohW26OHVAIEWR1Upx+TQ
zlMriFrT3UMJC+K9Hz3Ms9NU5WYgdRusSa2W2MLJWVmW5ODGCv7MhqI0uZbeWFzh8FieJlNrRohW
jXWdsnD7XVnUuQ7+SKzgxNRlFUcVv0pMZFhVPTfDiPFlyYDxePaaXVaiMx5U0Env7axjJnTKjsSs
vgQOtpeULnHkWtAFKQiKt9kdOlxSqTS1nfCk5l12ecy+l2Z6kx/zIi31QFDZJfvYJZlkZ7jSU/wC
a+gK6gkraThIu8byl1vptNeRWyWPaTfLAZ5SiyE88abyXEkG+SEMvqph7x6JOWsVRbSBbXfze6u2
2pOxzN0UFCmucn+ta+/BtKTdH9O+Wb+nho3kDhjDqAdsb+LWSsvixpwEzpg+ltULZUuGyQHGUBws
Ar68PxSt02HiF1ANErfsLnXFMJ/0pu7xHVp28QS4A5lKMUz2oVcKXaAVd7txtw7wE8LJi9n+c1TN
ZThUa0FhABYt9etmnnts/G2n+Fmn21CHa/1pijPRHBJMxMArnAYKbudY3UediDS+RFlFllhlKMYD
3AxVRnqVx89Ot0zxwdHa9M6ZRvemjQvjmC+jd8xwc58wzorAQDbnz2ix3xYltp9o4fe2jwS1qHzF
wNkRwG/MGQFl3by5hiZiLpGlVXLf09n4UKVTZGFbzZKX3XUzhU1QKN/4thUvhRp7bZCD/hoDF8mH
DDwvne+ENZEo2rVUnH7vdF11onuWLL6tbe0xTr+F6i9Yip6mvoFytvK//z5Nsqz2a+zKi5rwht7v
oO8dSrWF8s2rl/O4c6F5gCw6+THI0vk2Dyh7olyqsdgZbZ4+S5oNdRjPdnNjI7Rxw1JtBL+rGSoa
qM2a8RItcLjSiHHFeiHcrJLX6Cjs91RkmHFmr7a63VDYGHyawUbhYHa1a1/kupvP2OGFYTxYpbam
WN/ASyBqLrFNw5+qjLC0vVn4io157xadRP+abiOqPdaJTEePY8GlyI1erS6zNZ2nYFJEAbTMdVs/
kVBkAwhIy3PZL11T+nXR5O5btyrrTvMy2VwQEwS/s0V5iDOQWdarSKHC8XIscOmGoZ60oMC/2WOG
htkxqnK6SzSr2RzFYBIwv0LgWPrezU6tNeprOGhQoPyqLc3ZV03KZ/Q6paT4wuwxg2FJMtfXazEg
olineLqwUrXSDnk21hdNJyqBxzDn4a2l+VZVtnrP/t+/AcJlWuIanXVA39du8qW2fW2npfd2hmJ3
XmSkuorzeRaFCBJvHq7zJbesQKqABXyko/whiAL5lGZFcjMtdjb4y6CvMKsYUZf0vd0FZ9YsrM/S
a3aJ6ZTvGgzFmyLuLN3PKrVZ9rEsuSeJmtdA1TgelEEbp6YEx+jCVqs82cUR0D3jeqg6XQ+Hcp2b
wFv0WvfXbMGANSD2TQ6V05dLEsmhHfUjfdEyyYPVq+eHRcQEJWgYrXwnFa751JnT4vq5NWhvMQSq
NzGyFZxGzZLGu23XVFTHKQZgs29dL75cWL+b6V3or4oGl539P9OdAMVnYUXAMYob+mm8m50h+mxX
WIrNzdaA8vidV/a3mZPmEDPdYnT3es/pBmCV5xXRrOXLlfBIowitiXI0aDQV2EQna/NKyeL2IVsd
HMYI4RzrZKcjADWrXnE5Z8Z8XywwWJrnsQbZcewGYT5WVdi2wj6NqlF9LoloFz9OrfVUFBtiofZi
7BrboEmPWBpgVkbO83gUNYXzrBerbhZMhlacgIt4EnyeTqrSoKgaELtOfZvBMkN0URb3m5Ki3Of3
yfJHa8b64CeW1GGH0Oxe2WVMlL1ZMy3vitekj6XFOvZnwy3NKGFB0QsvSxgQKxAiXuCqzOwI6bFz
B6l8unVGDf8+kvz4ZChqUYBPcvm7m0m+eJEFN/RbNo/NuHfR4tShbXacPdZqzI7Z4M7pzuiqnuas
mU60Zr0V6o9UPAAms4yLfTcX2S3knHmN+ISJ0R/cxTpMXufhGQUPw4O0Jb5S5k9WqCVsGZHJlneL
L1lrgrQYWzOgKIBMkHgO4D1T1ZRzIVsCxtq1G8uDlafe7RpP0oTG2HVXYynF1Tg4ZgqMCDugig4e
IFTT22SD1KsM6poP/HfNgCkVmHTxp6tFovK7BPDRxNdrrM0SdNIYO58mLBVlN8rWVa81ZLE5xIWB
dSxLeyj3vNbOcK2OZsbeofGWXup2moNKWe3UvsvMnr0vs+1x2aVZbNovvV7IJTJHZez2uijRVGX9
auWXSqkv2p3nzZa+V4o4hQdVKs14TFeIdDstxeK7A0GVzAEWyvldtMM8Xi/5aNy1axzHiy9xhruH
ppR4S2Mn5lXlRGzVr2M2GZ//XhB/PeZSQnJEQyvAEJ/j2texl1EUPdv5go9hmZso1SsrII6juHbs
Obn590ttp6O/d0P/upS2dZYQhG2Th5+rVWWLogcmZfoOKlMf7RdZtsLgXTcxee+EHY+nLOn1IyjZ
Ner7sY7+/fq//KmIFmjwbULIrxqCuVDTgiwTjjHZ6u26wTIeu5hkO7cU3W/GHv84ZnBXmcZzpN98
ixS0P//UtKgbHaqG6cMvX0JFM5d91w7yD1sU3FCXbpOK+YfxCmK3n6+i2GodOzNfLr1viih3qL7G
0RwQTam/S+P5xbNDz7n1C5AxbUi4ny+1qm65gvUx/ZLUJB/OLeJYK8sW301t44qNLNvla5tejrnT
nmYrdr//+7P71Q39a5iD5IGQ0a/X73IAVpRwSMrduNsvC8Cp2WKM+u9X+dUbgu2FrgXWISRIX873
7VhBbfZm4CqiaSNTKn1kOhQWyxz/Lm3snz+I5jzDDCYQSKn+cUQUA658UbtIOzIvj1amApd2b7k/
/v0H/foq+Br4stFd+sur97cDouZoVDB0nGDDoKvWJ1eGs8yH39y2f/ZF/oJmI4bnP1hgN6/v38+h
WeaiPki4jNKX8zXnbycyyqTa8TnwJvBurXslezlSaUwSDJumRM1SFIpvITY5uv000WhOMsarXv2b
qf62BH7ec/5KRUIUwTCOFfJliVRL15sNBbRvrrb6nkyWslP5AO+AtreEDQGI9e0x/Z0Q5Fe3XUMe
tEmF6NR+DTyJvWVs+KRuOx3c3p4UAz6dqfGb/eyXV8Fzx0iOWb/9dZAli3Ee2DlNsEuVC0tgflZV
+buBxT9bDHhTacwAlMR1xM/58mj7FWYpwdGgVAzPTwdtfKkb6MlaXzi3DZSU//yoP3K+/78hPa/b
H/U9rvEfw+V7+/8D15Pn9393wP+vsR9E9v53B/y2zP7jgNec/9mCWP9qJ9FM2PpJ/zHAe/+zDQJo
mlG6qowDNuHPf7GepocBnlEtk04WnMU4+v8Y4E2wnugomP4zMwaAgkDkD3j3BDBuc42/rTI8lrRE
bb7sFtfjv7Y39W/bTJ5kQ+rStQ7QvsennuRyr1wiOTsvcZI6O8OBwCz6vWrsjVY9ZASasrm+ORls
2Uknca3U6vTBs4gJ901GcY9z3kQQM4MF7OGcPix6SvJpau1j6EdeZSSBlll24BVQtkoq5ix76BfD
DNEDwrSdImHSEWtS+NsAI9xkOoJG9vXiZeit5sLwvoEXOS26C2snBgEqRRGaPaiypAhzQmsS2Z6k
vYEgdf2yhvxk9e4tLEyOus+K1vvDFuqrOAA615x51Xqd0swIaSLs9VjvwDZyVnMUQHOXEDLg+ClQ
cfKTWi6vUpsHAM6U0Fq760iDE3Xlm338MtEo0wt44zIfo8yKQ5G80WLx0/mktW8scni97otdRCYM
itF4HeuPttX8Wj5PCnjTpdCNA+6DcKIi9Xu7P4lRfexoKNT9/DgW5vc1pd1VeMVjs54oTIDPFd7O
LYaLkqVs5DU9c0OevUI5OMA52AxAoRTJadZJ9vPy9GDOdwYc6jmt5ZPTGUHvPjjetdMJfqflBmOl
BbKR1yKHM1xr1bgv6hRijJPedrkN0Ew9EBWw73RoQ/ItnXLvttQ89alp3e5BU7LxUo0bVJTAuMTw
VnlNBNT7GYqaj+f1FZPxaaDeaMR9nvZB1UNuW5OZ0BPQdKGdgBePaRyVjR453jfQbJfMEs8D1XPY
yjbq1/lESeoCUwR5jEoftFL2JMY+QLyGxCBXReTm6R0QnfsZwtk3DiHzD7d9jsEaWXJ5FwX079i9
gUd2Q8MyKLtbMih8JabjUca4EyWuk6ptwOs4Ivedar3QVzpqwnxgwto/ybF+pCPaU9bX1SHDlr2j
NVgjfVShOzUauhstYF4aOvUUWPUjRmuOtLRKylvdbs92rEDuWZtgcM0gzb0rCHdoF5KwHzOCYq1b
cORPTcMtXcCdFCe47z6zENUH9Dk31TGucjR0l619jEEIGpXqq6l5gKNDxOlIN7Z6dHUZWM5HTgAB
uECagNd9RYPF4AtpnS2Aa8s0wYBpGFH3D3oKX6n8vibnZMkf9fbMv3ppG8UY6ZMZ2tPbWn3z+lvb
zDkBj8Sp70m3gOcPfKY4M2dgRAOQNdaW86wM37SYLovsJCe721jnnxuVn3ciDkQveMi1vyj91h16
hKd2A2UPiLt7Bb9nt8J21ezAWDyNUOQucJ0TGQ8lLNiVZkH7AHbqtnWOhiyPG4g0rCztUPWNDXwP
spYODI5yKBn91pAHpVc+JVqgs+XmN1ohLo1u/Jyz7K0SdMvWJX9pktXZp6kadZNx5elUUKOSdWGd
W8t3be2Sl7VtXTpfTb0v43oIgSrpUW1oD6k5TSdE2P11tXrjTnQ0S8Gqs7SETINccScaCuIG0Oy9
MJq7wp0vC0+ASs/rz2JdrKfSIbrLHxnId3r8YMHzqWkb88DarL8jAGCHi++UqP1hSpXLsVBDaJg+
ZPa3dXJT2H7wqyz9m1aKAz6Hs1iU+3hwwT/mr5hEA/imQyRdeER1SSdDwRMWJSNdMFPhtN1Byune
Y7m1oGonaCbUaMbn3FXhnNvyZTTPzboGZTtOzy5g1miyk/RjjmcI75am0FISi7ccZLFEagzE13BE
3fqIbt7msXAuNNq6QVq7TZT1tBydQvX2fc1r2rkOuPQe6mnfXRd5v4Q5k+XEj7e4CKODU+w+pPis
9rlHgY4XRf0+dS4U/KY0yXHtloixedR1z2BgX3KQ034cv4gKhKLn3nXZR0s3OonLLWke1i6LLD9M
LI5W0hWGt3WdqScT5uUIfNL43tBiTFgaLTtkd17K5lgl05vNqCOM3fhQJgbKBXUHsg+3Ea+s8Z5x
YIBwGhnZEnB684u5DONFDRppEpeb+TJeMcVq6V5dXnr2M91RXtU1hwBVJX5fmcXeWht4Vw6o1MWd
77TYjfJZXOjuetFW+V1q2fcGHKcsUMumPLeVe+W02Rus2RkEkrxw+XkT3LhJ3Gf6RW+Fo022THrS
1TVc3VvXTF6rLAuTuQ5wYYYjLCOE++yvna5uNus3k3w4nQ6fMoDob4B0eN41aWW+2xx7cdEnL/HQ
vSk9ixoa5JYAA311/KuT5UReVYapgwNXSa66adg7jXJpyfI1c+TR7h6rUrwQ6ACxslnOSEpxPyYA
kWvVEb4La95v7XKXeoNzZbcJ7R4BfncSTDIwBfn9PF0oc3Grc+0jbL4hqJKERB25BpVzVSfz3kkJ
lEjSq9J0/WbiKS/eh7mIXdLpyAzFX43KBNYLrZ4pOxMmcxx1SI8tZQa+9wAy1XTEuZn4GQK+sDWL
V5glD/FcfzPL9iyFw3CkisMq17ee5YWy2rtmaKb7sdZ2aeF+6LKwAUqbH4PtPQ+a1/LzhpPJyvdp
bKy02IS9W3T6XbFixn5t8ap4kGghbfEpeZU2aORFrkZUgdIy5/KFsYE8guBhLequ3CTXuU/nNlSn
h07mR3RBA9E32Y5ZJOd/8WIZ1YOixbdat2p0ONpd2pEkwmhjCUA5ZHuTrSodaKzzhS9ooiGtOre2
3MVyPwKFbUbGGfb4NNjT0alMbn7bjXSGV+mrOpXJ2kSFq52bpr4e8yO6N8JTwKLuO4e70zHhqItT
7UyHsiAKxZzPGVEWLv+vRnbkI6YHgAZ3eens18oLbZldAy3wR1X5MRnCbz0n9JbsVqu6+9aobhdl
vNZteaekTSQxuL0auHLBAdwX3fCqqsDfjf3YfGqLcZr7s5a8J9YYpEZ9nOEWS2U+MJ/YF4NgR7ho
Vcq6+jJtLyf3LdZP6vS0WdExWAdZFc3tyVqeyS6POnU5FPnBW9llObgt6RQqHiO1InDn975yI0vI
nV5ckboRTJKGurB5dmYoVQtVgxXUDaksWsrnonrLtwJvUGv9WZRWqMdW0BguREG6/K5cDvrsEh5j
O2fIQoEz4VRWxvt8du0oEzB14/yTlkuIbOecmPNF1riN74jpKk+PaA3PslzIfarUqw1gmY3mdzFC
Q5WqSSXTHLSBU66RsOu2h5a5VKC3WdhZ5Fu7za1d6JRv8lvddlhkANOJSUHppp/0zD6WwNcbdZU7
VJKPbg5e1+3utP5Sp81LeNPtmH3SSQ9h57Dbqqc+1U/GSmalpiOkrdDViqFgnx+fOoiBnj1EcRZr
ePNjiMLzrs28J6aNx4zS6Uops7YK+lgLgFsJ30gX/kUzLYDtVYRR2Qv9ebnBTeFuujDJB3UEe3Ey
rMuxkiqbjoHFf32E7w+t1jCDBHb2nZcb8cFeZo4UuX7T4GhFTn1rteIb46gh9CTPxJbNGf/3XVl7
qCOHaNWUa11o18NSHOfmw2q6kEwusK9QqU+lOnMOkEGPfHhcH2sz8T3BDW36IxypMF2RlDmNe6mW
Pagj8TSY6yHzlmcrnZ8KR78sM+3MdyJAx+fnjXruDDXM9PRSb5qDrujS19bxLPtOD1rAk+zZkima
U+1q3dyl9J7ZiDEZMd47dxuOxWRsv9oMRoUWVM34kBNb7gH35qDzsHDLFUBg4Ct8D0rrxcToIeyZ
bfn2NDy6cOz9fFRTHAfrngk0uR+Jxbh5eO8zTgHzqH6ndBWvwPLIs5GaepVUWNynbKr3a6EPQWyL
pQYUS/IO81pTBBBrF5CK3dmJWwTz+tbk1IwDQArruDF2syG+L+01gWKv1MHUi/ZRrIIdNwUL7Vwr
iyyuJSE4TEZbFZYkM3DPav11VU1qaSj1E39iu6FdeztnLCn9O25GWivP0m3iG4U4JzEZEK1XkOuA
B4+rMNqDM1oPUlGuXLfzeOFd3si2wQYnlFkL6HHC2qrBm7oc+5ppjFwnVZ5Tl+NADhTsjfCYm1xV
hM+YFkanXtCYd9adPhf9sSwGl8ABJBGEikdt05wKL75zhKH6TdNepQzcmEXUN2KKSQioP7Lcikox
6AxYWiPqskIJ8qp+B1ac32R50n9o1tof3NItA2SSMEcp3TrDWCFkQgt2G6W/YOpRB3ZfUhnAdulw
BFzYAx8ykTCIlqpysibzQVfKNDRsQpRLTlpA5UNH6u+T3mNvrcfukJm6Es7d7Plrb8PfnYRxpP7Z
g+Rl82uxruGqQxewujykXVsLzbfXa7iSx8wRt73qXVeUf8w8fK2YPhwg4LPJXNIWSRh32qftlhf1
al9DMqbWZLHooxPoFdUjbCROf01mB6Rip9eyXvs9UP2RCTSPDTCxHbQWWOVFGHqgWQsUeZVRqtBf
AIPdGa1+WHoMmV0XDUZ9LXmzz0X22Znuq1DHw+w5n3WWhyTr/BAMxLI+fsc5fdCr7673lMyIIbT+
XpTmg8VA5RQv6XfFsd8t0b9BlHxFMH+XMTkPFFO/rlJRRmK139uEpaBm0QI691DK4djrbWgQUZBl
HxWH+HNqw/t3Yw186mTYvtVbZDqN8C+LnNtLIZGP67NQrWTXKOAJuqWkq9BeKQqQh3691VuZknL3
1mpjQgIIXdnMGq4bCGGRVZZlaI/95Vr24Cfz2iBNww0qt9kBavFXVX3q+YT0ZfXQb0fCbPyWSgIE
nHpt2WhsJhlDvtflcGqS5Lms0/umLomA669avQB4TTHVrh9TNoLfFnqQwl7zuyINu4HPtbQp2pY5
WlwV/kS+51R+V7YTegCzoJ+xvOM+ODmMfy8cN/kkd0XXkvxcdtNNrU4f3mB3IU+WQ7+TsB7rF3d1
dqpNLgOOV4r2OqqF+yJyhohgQAa/bj2C1ZwkcPQwybW3LB9usjQ+WBjoje1DAi04Kt28jNBXcVjd
YOTrqTS9vejxn0ntRA7bWZ1H5ozjo6UDsk0rh/k34DFXCwttDjOkLE5moHQh1Q8XsV/Yy0GA3KVT
bdBF0Z/XPJn9zKS9ofUcs1tf4J5IR5tSynkHIsK/PZ7GjC/h0B5Hg5aGhD8N7rTo/MUrLxJK1GWK
tRujNa425+tgKE9kYU5Bo7QdX9zcVaHgzdMh6dvxwmmWlFJUHqdy6Tm15sPwTEU0Xnid/t3kWzco
a6jNlH44duml4VG/mpZZwqlvpXZMjSW7mp2tOFH+4hCvrStvnTkpE4Tg9nyb99AL6WbcGx0KxFw1
lpehBQreAgKXBFb6w5Tivsn7b51tRZ78yKUZFtXwkGbyasqMHyh5BnbMubtKjFZpA8sUy2MS23NB
Q6qi0QTClhJjXNRl3IJVkp2Td80hV3r1rovrM3/tIcjV/r5eeIIriyQaZmVjTJBz1gyw+PvAmriD
BhjYkifPUDmYm+6SpIAdNL5mrw4uuW0IPENz2O75WoYuqpwk66O0TJ9iq4lck7bMSPLGBaqS9Gpa
GzXQOCIb+fLSlu6Rcb25q80esHc7mye7b+4QJWQX48Ks1smILYSNt68Yxq0GH2UA7hIJZV48dKJF
p7lM9LZn4CxKWzAtoRWEtEJ+rxoUHRqyt5zpr7N1KWrH5CRymAcHRPi00yo12alxUnTQgHntB3yz
V2zyxbOr09jLOQuwX7+OoAcJhaF+GexqLyzyE4hiXa5Gq5ePS5Ux7S8J+Chqmp3jFXTCQ9Yl3w19
gCTSGjHJOVYTuCmyAZoiW8aFXyj2aSqfLI1zNLKtpAUn7Y7WPejBQB3kAeKgvZ+MI0kBn0ZG76NY
lKiyslvZ1DsjX3dArzmQgX+/TMf2WUGxUSlEW7CIfSxbdz00RhIKrM8hFfutRjHsOYrVizQnxkgN
G9tEQdnvNVE+uMZ3Y5gCoGuRZ453Xj0tYdUZl844fyD04yvaNcdJFOfMqcqDvsZ3udlddrq2VyWt
qWXin04Drz7JnxQJZXYnKvWS3Ca5UxOGqUpnZM9l/Nrn8kIf7rzqrrNrIObiGMd2ck1jCtDkFlmz
x62EA97ptLe1X/qgz606mtQ8bLvyyuzlJYkIrXG/jKYWTNZVJoyXpY2E9aLTlqOlJ1diGaf8Ctp0
sPJVUoZUCZU6jswOK70zri/0PE6Oox40jQ6IY2gnp+HrV2qcBbTufoqJjTQz61VRqxFBkw1omQKd
Lj3KYfcuw8aSD/bbIomDMWwPRwc2MW2oHBor3Tm3HvrECS32soFP7EgvoU6yc9loJ9em2ZPRAOqh
tyfQWhSKPb2a6SLo5jHh1LOgQNbnaWGe7z5LRGM+w1gfFhiIdj42LTY8vx5ee+Wa0DaVjFK31SOb
D89iyT1ccd/u89B0VrajNfaSUE3k/FKb2qfiJJ/bqrKnFth8t1eE+jKUbMBTvd61Nb/XKE8zkp6a
GBnn1DvW0U4hdltZkE/7yXtGPcP+qd6OVfPGENkKpimO9LY8egPb8TzcN9tWoTw0theSpRHM3Pgc
deU0mftO3TZnb1/L71Ir34i3Ctf4xaYpMU67eXF/5JxwFJqfxViF1SZRW9S97YynQg67tIrqMSrg
48kfevVeui9Lie41/WDLPntiijT0kHbx2mcILk+ke+1bWu2quYb0FK760tqR+njONO3KJOwT/Tct
tbo/V8ln2/BV0SpCL6TfJOoexzwQooXgezQ+tWVQsFmkMrk+wHx3p6TPjl3sOORyA83kpKdvIDSO
dVkdlemm1OggF/Z4QDF/yEgb6Cz7xqrvXQPjGJa4JY2mRr+rSg70wlT2oz4NvimKa6K8zjFnNp+C
IdLsMpSGCOuVDnWnjLf2On+rzOSj0fgKkhh5U7p6mHfJLQkDp5UdD6r/sXRXBhNVWp+Eqj+36H3s
7rmbrmqmIPH8pBnZrk0+JbMEWONCf67na9T94N2eQNFzcxFR2ytR88pINK5ZHxV5V0yMImRv7205
RGXhnsxsugDZREM4CSfjJVuHY9bOD6X+Vs4LwCjnburNfb4QNC4J9IjPifVqZu6hbomXGDzncbRQ
jVA/X5joSLOuPDfDdUz6x4NGYkyhKPAYHF9D9lf1XujE91kenwlQD2qp7A192eX4eVeSPgodnY5J
ZHB906VOsCqQ1au72XyoR2RXul5d2lmUDG+jflpo9g7H/03dme1GjqRn+1YMn0eDZHA14P8gmbuU
SkmlpaQTohYV1yAZ3Mmr98MZ+0dXud3tPjQwwGBGJTEXMuKLdxV9wtm7C/MxCwfjDMdjNreco2zz
RtWXxeCjA5xMzrl/alMqX+JzyXRMVTDCUT/dlfRPLtfCVXvHeBds4dltXZ2RDx8z5odkerKp5xmp
AzFmNhC6TyHLasw9ebz1tUZame/XY6EtqmO6fF8FK0E2PRSVwhL26ttzGFstFb3tBXwZqhvYebmj
V3ZfjnJv0FlE0sOuMOUhk8fETu8afaGxOSQ2nTx+mzEJZI1Euy12whMtSFeau4LoleWfQPhyZ2iU
6zcOAX4Mn+JYdUBFe5maZEh9TOWLbF+taJda7H+196gV/9SsLlEKHGIVx2Jw9wLvEebfl8bMdh3x
9+Gg0o22rZ2/HOZaHkkKRjtL3G9z11jct/FBB+ObJNOj3c4lMjIPwDyrUZcf/LQPgYc7ycKSskZZ
eztYtrjVvpqL/ynxkFE26p7OYQuiAvrDdzZUz98IS+htrBQUoK0uQ5FBYwfeKz2wVCUs/THn+MX4
tMur5YRjbwNTsG1pYUv4Egtd9dxzhrfzJQ2+M4RGhkaLmAXfYsHr4WsSNp/C3CCwUyd7bjmeFbe1
CWRb9MSvdNWxpJeqS6IviFHfV9Xb0vWvSAb0azYU5RnfLUOhmdeXmXKOfPq8GAsax7b9RijqbaOw
ImLdKon7TPt65yfbzvD3SlxzlAsrRB7M86HxBMsxpZ7zNTJ40/O7UTym7Rzaot71hMY+27ZxnT37
dtYRJWDtYbJmNLGwtivo+5RDReildXYqS3eqh1ir+Zfzl7HcqeBlNl90dietiNS8brMIvau4S2dZ
7CPrVkniW9tvoxSntGpOlv8l6NJHBHyhld5HRgcv0+y8ZT7E1JwzKoyUxCXFae53SfTZGm9K5xM4
912jJBM41UiWQ6cyrXLQZzjIKFCgtrmTb4EzbovgzR/q29qV26CGZ9NRigbZZ0FR6OuWizFLtOJf
beDjbQ9SGVjE/yeRl9ITXt6BGEjQKEoocnu4HQxeZGukYTk6R0Wh37WMmvzNXSJ3n8/WPU9Yt8tg
SlDmHHwwiUC8cdLmofLggdr+LV+IJM2XvSzkQ6wSeiDc9CNqKWQqrEswxMs5pUuuy+OjbmUDNFce
Y1/UNJpxP2sUVhsA0a2YveOA6gVqOYfjRVdOoctducDkCsO+K/LAv/HTbngaFvsLmS0t5M/0aIIP
Ibz80Xf6hCVNbOY87iC+wPwDAMqw6WBFpukhCDLjC2XeKPOX3j+7DYfKpQsx389Q7TRTEMbWKkCW
eHDVyQvmS9tLvTOxZBJeS1QhRnn9IJzocek5f/RO8hxYMepaH5wjiSjJiiktP2bKlLS876OAOiMv
vY6J5t5aC4RUKr8g500BUpG/SwiQq2ZVotdmHo8VshPWLiONXjkaBtxCwXKTmXF38MdAnOkINZ0d
oe353gN839qqOdbe9BpPfBuaWuYd5ZDj6B9F4nxBu7LPkf0BIFovsbFwCLPo4Bs3ubVc3UGf4Ij3
sa/3TZucajrUSBO5o4ZjU2TCJWl8ms7ZQm1jHyS3U04VRLEI4xBwJ9177nxDL/Xgb4oyjk9l7hRE
pno0fwzUU71aqFmznQVOcsA/biVbw8rwtWglLeIp3fgpRe9qbTzK0OC0Eq67RfZ9GN1i19aS+CLp
uDt4HHlD98i0a+EdQGm7PIrCyMfiEkV1dWiN8tEhTPGxwk6LWT0iwz229EGWGR1xFD89e219yUcl
dxw2aU3yEOObNaeboTamraoAK0hT6T5pcJcdmL55P2K0jcOJMqOjXArY6p6GalQTVjo/6EHDkiP2
Mve1xekY85m/wTP/KY/qb73fm/ldGVkyCIu4km+j8vSPYYV5Y8scQ4wygn5w3fxYUjTXQbz0HzyD
A9uJ7K9LhUlO5g34isqgg2uhL4rfQ8swDxysFsGfgI/BlwRFMe0gM78PNWU5BfaZ+8b1XgaM2RsS
4Y8Z4o190pfyDdIdarqq+yvqfrFDT8zqUY7m1qiNYu8safA5zhNG3aIb38kE+6D01e5IIR+dW41/
6UsTQ3vHKB4+mGMJtJk1w71hojkZxTGIOkV7y6LB2tCOM30s5XE0MDy5Atipio58F1T7ceI4l7r5
6AaTjpMg4ewIIcmuO3kh8VSg/bEYbKa70TglgunMaMf+zixm5/NQBroKzbYNfhgpfWob2xCrBajZ
A3yMzi7NqnmbcKY51IkA+Y0S3WIIgtHiJFzMxQex4/knmsJoQS2nFgplqbbos9+7qESEp5biI8Dk
2WxboCLI2KGW7MlpmT20fUyJ2cIAtyaO8yUHnO/oRmU8UFYY6NF6M8veump6Gt86jjanOnfUxRqX
VfHsWHeKIwRzTs1cVbHBWFtyk82wyzW+xGSMYECLSLs812Z1m9ExtnHGxD/Uekp3tl82fG8NlEqU
1+6hNC65P1Np2k+2/712BkUPozCarYu+5WpUZfC1aIR5yBbh7bCGOZcIE/ae9k5xBqNmlGI/vbaD
mF69YZpDq7Hc+9ac271bDBRwuzUtmQ0qtjs/l952oADzjLCp3shAgElMetQcKtzhazHGDn43ITi5
RIURNrIpjXPT+uyfVmw+ml2sNoxo1NNEAYQuZ7B5SwtiBTaXd1B9smsviELsBlh4ju97IOAdR83h
PkcYTxWSL+ClTW/cB32XXBwTPjimihCAKuU0B9ROXElMGqyojVeCEZdmjzNyOhJF678PeRcP6OLV
ghXZSMWjlSP88Tzx3YjUBNAwR99VgxlUldBOZFHTToScCmPQEFFOGoObNAXNSFhYfL6W1DmZrXM/
Ec/Jrlma6S6q8baW1GhwWKw889UuInkPxBM0KIvqwrxz87wXaxea4pRQ471BRrITwsfKZJpWdQu6
AQKeORQd2c6WAFCxlZhXHrw6ng9TNGY3RpMNu2pENIQRh/i4qukeo2JKH2pOGdry1F3GOInsY4x+
pHUzj3jdYv9SV+n9FNTzAXl1iDzf2PeehMqNFnDi2rJoK63jz2Pu2WcyzF7HqtRXGyPmvWVRFDxk
ltzxtgg+lVF0BEbqbnQemZ/XpXDvEP14tepyfh6NgS+Be+Ixzi3nMDfUyA1Tyl1kN8bJtqv5ye3x
pdD+ZjIVIqPBWBU8GI3VP4BV1QLyfU7HjW8MgbtNMNN5m0zYTr2lvuk5gUuI/BH/KQ3q1GHO3dkf
W80TEYvt5Jv+h51m8DSO3+2rGt6XZwhaRXPm2WBUn79nI5FOQHJfqx7OvPXrA74XuGRKrIBjp6W8
86qAQ1TWMuRj27VPCQWsR3eyuIVHeZgDtDNt4J88rwLz93H3VYY+a07bD3Vp9xdoS3tv6mm+yLmd
d6IreMaypiStOHAfidh2L9ik8CsMlEerSucvfkXcL/ytZfcIFab+TsKTkMabGhHzDklotAWmWCbA
YzsreZxVI68z3y3OEUdIqkQt71gk00ua+cWD4wb97WB70WslZgPMLf9MEIYRKtGa2KwnmgHpsQ0G
e9ybGBe3EVPjc+D0n7Ec+Lt6XOHRai76F3+Uibep6ASdNtqlAA5ouquPjZ6c0Jly65JlVBXHcWXs
GX9gkooZzsWGqlygSK/kLiDMUgBBcMk3Uz7Ku1a7TdjkyztYDxBNNU5fo0gaoV1MqC9GtwdEp8Jx
qpuF8ku49GJ9GrGPkFDMWdyI4IsVBjfi39KdNxblloGhY9NgECnztt7P/XBS4HnFpjM5xCzRuxXn
ps2C7SIbCuop2sZVkH8xaQ3dRBbSAqlIFKAzblVgYE2tEXqhOum0ij7K2PRvZ4A/jbpmu0iBlicr
tkZQeaFhjMaZGzQ/BiTSf1V5gDgTWvKKjAMPU914B/LJiA4eTUvcGVbC+67yY9T1DThMPLkng6QU
DbAbc4Ceu+jK3cbpPG11gdopSh87pI2MmCSl77LaIv6I+WPDZf1XDGotpeO9wjuQDnwtMfrmYdu2
VuJuAAanq5X3HcAROrY7zyjM+2YspxPBelTDUJizhLbXZq81ZwRUX5o+ztqMpx+j0unVLhYswO4A
Op0nUwt2EUxn9K9wOgl/j4J5ZxnMW3yH+j635+hrO2Hp3VRuz/GoIBKcJrnlR14U1TlYjDnfebGA
K5DDysFO8TsaDOcqWMn3FjDU2RqGtEIe4yQPYi7L3RKb3c3YA5SPCKWPyzS0b128xNs4cJimZVE/
Br1OLyBZ1U6NFlN0Mr0hlE94EiuSFzcdMo+nPpqWH0WeqUsQRYSXF0ugNpYlKD/DwxP2Btq/pZqa
3TwDXNClgDqWoLdl2ywaHSuJQ82V6tXjlOUqrNmSTq5fmmd0+wFipKm8UOlE/3A2z9epQtDTpNQg
wlDSDi2zNwprNDG/HF1vMDZVWzG5u0Yky7uOpvqp7QIEWlkF6epN3YvRclORl2Y0wHSdd0O6HhLF
8UG6MaAhXcQkSjd3hc7koSut/opbFYY6zb3guXH7+li5xXgYlKl3+KPaBynWjWEaCnYhT7GSdgvu
6MYvETAts3+3lMiueGbEbSJN+2sT82Em0qLKMI41RHsJmOdDDm2ieBkflgy3oBxcgwaa2s3KcPJY
InKiGV5ZTL728IoniOGACKMMOwkhHPsynbJLNGc8I1Gc8SyMzjJ+cYM5ePDjSxFBfiQ3gXMfKRqm
4yZovxPLs6Zo3Op8OYBobzyXDJhNEy17z1x380Xc6Bi00sbOFEw3zoDusOkI+rAR1aobu6Rfumsw
d3GiWiYeel/GDUwQaAMDivMNVsJ+Y+eIDqgVixS6xHO+BVpEL70qqdMEzoA/h6SfNkVjCAb7zKVe
k26IbVHgkDRsKg4tPzkosznGefpiAAJiV17M+N6XZwIqb/qoBN9rcIIWFU2jhVeA1MRgMSm0pzXX
b70T03S73EZ+/yIqfiITrmaB5Tvzxz9E739L/v9UKf7zq6L/2/Rv36p6btBvdf/vf+cQ+D9Uj+fj
u/ifzQFPyce/HL6orz/7A9bf+ac/QJjyN5IL7TVlBTG+S3vPfzkEhOn+hvXF5f9fQ3MkZ7X/bxHg
t3yEzw7VDww0nr3GprQVM+e//ys/Mrw1BdbzMLLiF3f+jkXAtH72qpAL5Bmr38kmyktS1uH/Yoir
28mc8SY/WFPKLiWYB99L1TgPkrgK8EAHPXR9tc20C568IWijEE1M8GQ0zvidql0OgLHhZ+DVvlrz
F/ziVc4G9JyoM6pZ20q+Eh6AEE1qw94GSbo8EtDI6mfgGk/OyNQ9casJFc+O49ynz+wv+r0xR384
LNY0dnunAbu5pCKhcTRWRazDxvFXmtoYEExFrOiT1v57kPrsvEMaw0mmHud3mLZqMEGvF1eFdkrh
dugqIhjQFpO3z4GfFcMN0hIcrBGNDNnhCQ+a/aCIcJXiMd/zJxn/a3RBKLE0clGfxutv7cLyivGf
hRIZvZ0gxC3NinFKwjAEs8+BHuPPipXPWg371u1wiEfxiDwI2cqgQ8G+vpKQQ0a8WD4NT7XR2Xdd
72G/1HpxmIz6wQ7CxQ6SbtM4DcJiluFpRkrEBHhCicXsZ6yWc9kF6jXPOg/vmLL1K3wytRkma1C6
cyfKcUPQuJTq6tpipJFyAEH2/Ma7S8UicVFENTZ/Y4yM6Th7GeqzeSR6K4wR4CC9LghHCelYtsLB
XqzvjpnYMck59YR6kyY5ZjdZgSCTB5EZ4VyPKH6dIqcF3QeVjUOd98Tv+JNYnjpi3Q3zhTkihU+q
c8jwYXHy7mhyHEJ7QR4IaQioqM/FCLwHi0tpWpjXgRp3oP72Hcby9owP3yyIToinAQUYkphdWzG1
hvaUY4lGufZfIft/a8n7361n/+ccT6sj9X9e1W6+LF9yJAFfyp9cT+sv/XNZ873fpIlzyTcI08H1
sCah/dP3hIPJpl6IcB2WEoKY1vDZ//Q9Oc5vxAYb/BJOX4eIDv7cfy5qtvEbSw/RPyyCgWuvRaJ/
w/e0Wgd/Z3oySdCySKJbs28DaRvW+vPfmZ7KxFZ9t3ZAsyMyuvp44z/M+h9RALawbjpHOXcsCenf
LGX453XXF++5ZLBj/fv5umky6oinaeGpjwby0O1o36CGRlFauH9hMF7/1K9vEXcZ3PGaJEz01c+X
gkglur6DlxrqEX+F7F+CjopBIms4sVjiL/zhayrSf7saPjfyntdswOCXPWLUsDZZN8174Q3+PvdM
iEKjcMHROuaTcQQZTCneRify6Xe33f0/L/EvlJDfV6y07b//6x+8TZLlTZxyEroFF9vPbzMdTVll
FXkjle9VCHZc40fvqhncjQLklu3l+Pevh1ePdixjjW76NTmZk6YLeNkve5UUCl9MJjJvG3NqfHAb
fwj2AD2oRP78mj9vwGQaGwaRoLj9cJdw19q/fJWisScADDAnxy/cnV93CXwpJ6o/v8r6Sf3+K+Qq
RLqvgZ24FFcz8M+fZGK3ogRXnRCVqBLqClDnNatrL10Vg8bp719sHVtW1zHH3F/vly4xUcS4MeIQ
5KcHN5meYwvVmUyttz+/0B98dh6ZAWt45BoH+GvJZY1BrlxPpntBe2peAw7qJJj+4qb4w4vQnMSK
ApbPgvLzR8e95vl+i5A1kvY3tO7TDf1Rf9UC9UffD0H4fFqsVySh/HIRmUSFG6ME3pu+OxzqZXlM
raC6LeLU3f/5Z8YC/Ps7QSKkZVkmWAI5OkaOXxsixmRYZmKygOi9pSVcBDCoeZRuZna4hos2PU6d
tWJ8S0Qe2VBXQ/1SFeyuj3/+Mn5ZpNeXYZEbbpMnTBselMXPn6oQKCaXycyRj9OO/hnZsKYNNSUw
IUyn3EctXCbyfRrqxP2Lu/OXD4CAC8xsPAM8CMy+rNY/X9m15tEXSDpvjF25Mf7iaf7le/zH21pb
VwkqII/Z/jXGziFOrWiWHgo29YvDnJbOnpF6Dhturqe//wmuJmEqVX3gK3t9n7/b5tYMGFkGRr7X
RFI+i7htvhGe3p+GyF6YnlX/mGu//4vw/z/62tZHGlU+ObHsPT9fNMosI0WmXOyr1ARY6T2kkgN+
3xO9glOznWJ4t40mRebjb75Zy7QIh/UMz+dmYXv/5boWNENu1GofB3H3CSU+DqGkLN/gEvVhbPvq
vrQK+/XPL/rLk7/66jmdGSSukbxLqun6899/wsQTeCVp2ns9m/7DSAJPsZVjKoe/e9Os12H+cWlU
kOgmfl2cU9iKthUwQn0cIQIZ7Pua3IgHyNm/Cl//9fsjQgNLugEizWfJHfrLjGInhTvlcY9oFX/S
e/oXQf0MA79s2QSl2hYPFpFSlku2bLA+IL/7zCR0Cjm7ln0YugSznzEv5XlIciPdjgWN7Jssh9+B
XFKB3nJ0QP9clKDWGxZYk/ZAM3aTTdEKcpuk7Yhnr57TAPd1HHy2O4dmwSEh+ABzrlchkaDJAWWo
08SsY5X23iq76M9FDrcTSn+aPsxFAk73ckhf6lJ28H0Co282lhxQ2ryR535BtXxBwSz8hxhlPGaP
VPoHJdzx1Ys9J92kNch4mQfu59X4+BZNs31nZp3zzZtx5hqDUT6QmkpRqNd23luaO3G3IY9dB9Av
i9NsOL/FHBVVVaNpSLpq3EZ23x69qTcJPKsmNwgNaEp+qUVhkKCw9cJszsfrkjS2RNKYlXXYzitY
mVN/cJRxlkoCt7u03dpmxEnNTWsYHpEH3hNld72FbVRPAIUkPHloBpzJPhJxWVuhF4j5K3Ye63NS
yIIcMgzhKBNUDjJtQ1ufob7MeReZndOFbt9X9V6UMYYbpMzl5ziNWrUjy7F40J6Lx4+RT6IF0yP8
beYsESi0GxOfTZ4V0Yi6RawGsVqg43E0CiAGnYrgwdFrn6K84HlNKRdBJZPgfgEgy9GD5242HcG8
EGe3QRccCIPWRGsxdZ3AexNkzm4n8v1Y+PV32taWq5MuhrWXuBQQg5Hafqk5B8r7vInH+7koCbQb
47zqbvt0IQMwncaevq+5KcujDVv+nURo1MOyLHH4zZZ8t8jOAjmg65KuJL4Pb9tBX7Zh3AkIDR3F
pgrXIDd1gWvF6955w6iByeVQ7QnJlI9DDoO+t5ep/BEMWe0jWfVLAES4wTe49gohVxXX2X2TGdON
totgFcB5DHsWRog3pj7UYJWZZu1egTq3mFhtPa7Hcohu2215hZMcgZdlT2O3EkvkHZTs/OUU9wQ2
SrB8Z1flbqG3FIcKYydSB9dHhmTjmxS408ORWEbgVnBz3IUWCRA1kXFmWPa98cDLyWjIMVq8hlHU
S0EzoTa90HMXRFuNhgMMY1wpWL/IoLoupQnbZ7lyfg9iqyalr2s8rOuLnNIzgV0c53FiY7QRE5IN
w5q9dqtMwpR31MYohUAn7qITlYDc+5a5tPEDoHZkb+HBrDOfxIxMjzH1JpqaoAqjqjdhFRKneDYj
cP1QlIgvzrjVueWWnjLKcKmyTuzIqUMVX0AxEbqn0wV17bigKhV9gHsm6UCv4s1YxghDcRs4ame3
HrztbNf4DpEMxoRQDKODPLpw7H1K8JsV6kKO4LST25VPgV31Phw1TNrOXjN8tkjjMTUkDZJopNHe
+HksZ28JHUz2r9g9G+d5dGrvJU1jhOi5zOfvIugcAGUb5OcEfI6srPanqsWjnLbniWxNJ8xwxL/B
G0fdKTYQ9IeV5zavBQtcjgSpHb+nkVNKtMGFKzYql9OA6UulIvR0by+bsTaLa1IggyVEa1lebeb/
21IbzbxzSiuBjwvKGDkDKcj2fjRU1YWliy2Tug+R7Jxh7WjkL6+IT51guR8mYZLtkeZ3keWoGm97
sXzUmrjzjW31zkttKhPsuiq5D+pWig7iu0u+DEFSPQ4En/PLyGObDeLG1LrJ3ZUnq8gjnzel7Tbj
psMIhojCTQbnFEeBGHZTnirOssvCQuUSvo3NsfZqdQYt0kcFlRDtBKddZLDwiwXaUbc8deM/7rdW
6X1lo/A7xXlPwoCVRTYuJmT1/bZIFMSfldjRvWu3xHsisbt0s8c/0wYRo8jtcvxsqbDRPmd553z0
hiu8W+h5bn8g8CDA2A4Xuik42sOJ2AVynXQu0wQkEd9RiPJ6lamC+yP4Yzdwj6YOcvhqRmxukDgQ
TwZW2mJr1735ycUO+T4P+k15wvxUx+1wdjs17YpMcZM7fSe2qROUFzF0KXJhSXdpNAJxRsaV5FP0
AKC2B4RCIHEV88XOjfWjpBuy3law5/2WwaV++wf4EZZFJKBBMlRcGzdvg0vLoECT7jzpm2KGoj8E
qkVpO6nhHKEWue0ZxlgVql3vBF9KYV1bRwW7UqnvpSgH8NAKA4zovjt9u3wCEv1B7tKeHeyIm+FT
QQguij3jMw0e28TIPxN2erRr69FB0xMauiW8y8+yi1xdawQSPts+IcKLBbCohL7VSTPfzLlE2Zry
XM1scaHn4MLGCUQIgIEQOvcOpIXBjQyquW0Gr3mR5Kdu7Vzd059KRVCGLy5v6S6osVaFs1OR8+uR
uSHisj1naPzJZ4r3ol7mk9mo5Joob7gd53ppdy2lYAvuhKZstobDA08agv6gV6n+7raqn3bk0VRP
jTHoM73yyEvoBQ5wMxbzoXVNPH1r7HO7VISaJrC5gKU43T8tadQ92koyxWJFfUrNBqXkUgNEZbwR
rO8jyaxBmV1xgy8vdmu+Bznd0rKKBgjBPI1DcI/0MzKsEUF16RdX7Uf4DYNmVBBQXWd/164CuCDo
JTKeYMEScm3t3A2eMR58iRzchbPz6PaoLvKhe16EQyJCYn3qfAOJeztZjyUyommTRrM+uYP0Hr10
lD/6oXW3sYxRKLUJswex95T7lnDjKRnOKFkAmZvGaGDdA6TYrdWiL/LzCZXpMjRoBXJZRmHJf6E4
iUbrXbbSuK0sBA0bWkzUUXst6tJqbO99dCBbb+70nXAX+RUR5TK+dGqVBKcqauJd1FdFFtaGnj8W
q53OuPI/Ksfrka2I7hJx/t8OlXJeBwSM34t0dj7awe+2usqZKvqkeplM136YfMCQ9RHhdssMdzzD
4eG01Ngd32pj6E9kzRk/yMR/n4JSPliLLD/N3XxkNip2pjDFD5Gr/rYKIrKQcvNz4uvmlVZGDGZ9
dza1gX8tH+EFV8KTJvm8PGU68ENvbvWD7kayUPweA+kYB+roS//HQHkElkSkO9FEsGXeeSQtevh9
614sNS4Ma37KQd/xVOIfh0waUdp3eNHMZP7IbMe/9+tFbIhXtbiwWT666XgMyEAimaCgmQsq/6yd
qvEJ2HDdjzaZ0WWJSpAwXoui/zJGRTGEsqnGXWzDtbiN6vazOwS7cTQKnNFyP0aQEza5sGhJVLGb
I0xSW99b8pPBJJeEk0M+U7TgjMLSMO11T9Dp0OMZyUkvb+C7DeurbUdoBZCURL2bf6orGBEo4GA+
awPpDRmtZNuOUflGao351AU+kgCCUdHRTi4Gr1I+4QROH43MGlp2CB81ZNqZQ76Ottd0aRHoVB03
lfLH/NZmL8MeUPfnGurh0Eg09e7SIwaZ16wdp+ORmzOTXmYR3eSCMnB/GOaQ95zsJzKEyZpoW4YV
bMpB6ym8BSXa7F715dmI2/bKBNiEjoJZihCw8cUpV9wwWZOLM/eFc5/ZanixIdjQKeQpoVmRWySH
CIndG3kNJA4grKyJVGc33y8L4eigrEtARO1MHjSdi42zsaqZVYMBD6+gWPM3zESETIBomeSMCWkA
NKWBp8D1Ni5WssrlRbTsPIXMYYNaznrIHKbxNSLZ+abMimwNpSJfnqTLNnqJKlZM7LJ6GG/xdrrL
NiMDiHHFxLACLKvbna8rhg8/Z6tLqWt8shNRHhTNYDwsXhJD09jpMoYUES1qv6R6zWehdX0mAGzR
VcJ76DM36649qz6Dq3JL4zQGuj9pt825FfwmeXI7xPwPEIT11W/FR10bznaetbmTLeFebU80oJSV
4mXE3XPAgPNBzGyvDrqwvEdI6XZX4ZO/EhH11qM+2Da411OiX0M3TUw2Z2ay0IPV8jByuxw1G7+e
DqxDGZ6BjA15E/dMWyR/B9PbkvfkdBq0UR6mcc73E5sssWENFt3Br42N0pxeSySIW0zxLLRoJdjT
TY/SXfNSEoMUi9g+J3EUavKtdy5Dz7lIau/iGTq+HUTZf3JF4pcHe1n6EK1ZcowjKfcDmZNYmV1O
iV2Rpu093Gp9S4BEvuPhQWGrGhIo3NolIrExyGGPApef261750xmvRVOc6RLCm9Yhsw67NOY/Gk3
I8q3ahCn8xEfBd6Cle8rsmumxGtTt9VBerP5TZtqfiHAiCgDm1x8jt0kXJObNd9I1idvCwpU7/kE
XuAADL2V6Jc8Ki3qEftzgJBtM9J+SckMJmBOj7VTnhgJvYNsSFXfVE4VH9wsuW0y/5u1xMGps4KL
Xc7K2kzFEBPoUaUDzQXitZzr7jk1xXDnR75xn6i2hOPLKelapq/upNW1xj5zbXQ1fefOegFnox9h
NhMSOGovuR3GwEWeLg++kQyPsBYnb0zRis5VzGfbx+h7zTKew7Ss3pJ4XPdNYzqYhY+wN8Ev+BB5
gEtIDBfjJov9gLN274Y2iyLhAYq4EAbsp46yMLFpXLB0pEtdXO+yJkIrE7RT/OQrRHLrgx3fFXEE
ibmO9e/sjMQTlx2pXaylTFKKAcNDb1KYNCIQFXvyG1d/HmttkDw1deUz5KvBx2p1VtiXZDXEEdaI
1nej0Ag85bm72kwnpDZOv3OHXDyb5WxMG1Lv14hrpain6o3PNv/7U1G5GA/GYviCs/kZfMnexzkd
tfOa6eNItKApqQKk5zBH7n2vuE2HSDOa4z3li/EwahictjewLsaT6PT4gTKMRAlVv7ZOP4rQF6uj
0qgHNtLck/wSM8dHjXlPkxySz+2lUVM9PRtNU3xPnDraAzGXb7HX2K9dHMh0KzsK/3ST+F+9aSaO
pHGJHsaLY5gdxgtn3scDsdJ46ZVxjdaeCqxb1YdLtCHJ3rG4uJ7w1dkdYvGgi/XMMFj9/ObjPGcK
Z4i4i1QQDQdQtVKh7Zqd5zQRLccJprt3am/I/FYota1W5xcd+fPLSFQ5OU61B1ctynFHHTVxSIQL
YOdGNDscDGEWLg9a6V+bOcN8XnfyJkpkH5EMsjQBr9Xyyg2CfH6EKHpbl6KPwmBJPIZPPg4SFtoO
M6KYWivYkXDgakIDDGS/siM10XYwQG9zYtip8Ozd7qX3Y0b9qardc9t67ithLF4aJr12B1Zsv292
bW84fJ/xRMTEsHj64k1NF++5QYpxGxQKZbibG+R4WzRRhU3Vp1966Ps0RMVb3Uez/x/sncly5EiW
ZX+lpfeaohgUw9ZgE0kzzu4cNhA66cQ8KqAYvr6PRXSXRKRUZUsuS6R2GRnhdKOZAXh6373nejM7
IZvYsGksKyepuSxmO1kQvDLNTR1AS+thdJ3QUDZlNlbPeShLhtBW2qDkajmtW29aRAJRXCTWjviP
fpzmHOa9rbHpR35rbKK7tK99i0BWxJX0gFdCab+j/3eOU/KuoPFy0ImUYTHfMX9tu85tDlDbipZH
QQ5mpfQpTonZ36KikUlu8SpM67lhSXrCNEcUixQPd/XALOY+dNbCgu+lrXthiA3B8B/xc05dz1GC
WW4mmTMnc38kDspGDKWX06CdczhJY9AdBi4gYMC4W50I0zT3vcUlXoxaY4atnjSERj7xetvEaiZ5
XKSK99Wo5A4Q3bIemlnyAVdiBq7R9CFO43wi/Ur+sMZcjZML/iU+xzFy9cLXhEvL4a5CiSOYpGq0
9G7Fxz0yPVrqhCG7DxGh/PEh4VElUGFmDngut1rIaL5fwoEoSvxiHU6KfEcissUMmjb9c1nS2LPB
245MRTNw+MtQVWNt4Khz8ED3g8TlOGWmtmFD8F/mkodm0+bckeiNuuQYM6SKbaECmHN+aKr3zBkh
VmWzqUw0m1F9O22iXrvQveTCIEeInVUqSi49XIMqchy5nN2wh4jpaqe781cf224BYOMXP9H7blKb
UTM2OnlT9hB8a2devY2sapKMourcKPdCAN1LWODD7BftudCfWAcSkLO7dtd4eEsJKqG8gSsqwgzb
vk9gnICmQx5RSHX0uhpoU7YIL9+G0kVvKOS4nNTQYQhFAUPViFsYHjtkLXNH3H4OYO2FM1ZIsgfB
tusbzCWhquZg2zMVcdnXouOoprHZXIFwSRRyX+k+pEQEiD+S8sXTCM3hoOJc0s0wd+1I9lUU/r2v
cgJnAmWr3OVDw7or7DKuBHQ4T25Kx1vefT9TP/idATkGS8GIZTuJF81Z2PfX9Wj4tQJeIw9Ovy3c
m26qivnCvnFfZZdyqg+wk31ItQYEfXzPwBhapXiy5iDAei1I/ERmTAHpU0yK6dLiLv+krY4IgrZd
mXxCc03i29iz5XTuTMERHzEaGEpGNgW/u85IMjruHKpTMOaWA1AiDdEhLQGwCbCHk7WHFJn7PCr4
V8pNc/dqbQfRut+MqUJDU4O7o9fIAwZidfdJ4SVldhNq8vU8NDHBwrnH4x9nOLEVK8rhmBW8rzBq
FLS65Ng0qqy5Q7Vls1zyimlzT0AVzoqN6s5xui04s9tE4LEJsdPxQMWshbwKxgA7Ru0w3NP04LTr
tu2lY/Zuo2kWkg5mr01jcUA/wIgwfjSGM6QB1pHaijxUPVhxpSSHWxTU50DqAC1md/jAYf3kZUag
3nD+jXi/cLuWLItJN1cF8+su7spkfjWkusivDkWQozty1tyms48+bYspT3eIuAZsRh+3fbh1XeMd
UmdympfBzScGELLtGd9/SnigjMgmfcN3l6437N3HckfGo20+eJCMzo1dNM2XsS6m34V4GoDCSbBz
QRBWtNDohPP93DLWHgpPBzUoM4IsRFjoe7yltKNi2m0WYl21IzsBkYZt1GYuWOOjE5ik+124uhUH
H8OvurjmnfAtL4k4HIvO0gxYyq1JevMbpddAqsaXPEcfAd/juy3z0xiDAKAttLoRy7I616aKoa9i
ReMTYc1RcUEHYFyJoSbKfXZUW17e7HImsaXkY+v2AE5NtoziFJfx/GIv/eDeTGaUGSSquQ5Pbo5y
w10t9a+FIta1y4zxTaTJeXj39M4lj6i+GfdjrOe0TMg2toHkJwFW7KYZCdMmaRPaG/Jh0/Qa10Im
J5dQ6XjvIioU4AroCogcoiKEKWoP4g7gYbhwTis9NDMMAjv6O/zvfGKnU20QN0JJloTnBUhV47lb
AomgK8c+7vyHjn4jIhi6YMaeLI9NuxzyATXUqQOxQ83O6qgk41nhMob6Qqq7aom1+d38zdyduTxk
4jF8yCbYLe9ZnbTxLmmtS5iwXmsogGIeyJCRnynLSFbEcL5skJoEj4PFoWGkTQQh5iqFQyEMi7CI
3TzNWivz0zawlpVOBDX1Pby+rk1/Y/xxiFE1jn4K4xTWuLv41tPqFhAw/aYRT2uyWM2hqT0z0+WV
+BqrdeUTZcWDnm+tRiawl1SXZ1feNBTbuLbD7kaD5nABZazOfeW2LiQyUnKRBZHjK0xwF92sLM5I
qgLqu28d+kKinjqfJ5fT8Iey0yanq3dNvjFmGkj1RdKKxzgIvEdRF3QjLYMOw7fFceL5vmYH9AR4
o/Ou28Dr1pvQJex0NAuHyNMoUrfYlwMlrgcHNB7W+YXanZzASR4Qtye88QQMwFh7jaeV1hW7T3+G
F02I0/QFspDH4xciGUfwleKj4DD3KCT72AItfxunI33Mhm8aSfRyJaCc1quCgsq3+27VYPYYxMCK
Vjro60PX1kFxyOTiTaexzXnEYxWibtbJgP2w+hoJ/8Ydx8+AsyzXJJTiT2aX8aZqeLpiTS+T5Tro
+9TsSbelT0kX8mgOazLnixgq5PFOuA2PA8bTXd0lxY9O51lK2nztmVJGCQJrrlP8mj79WqAkA/er
TWaC6kkq4yyiI1NlzdaFeFzfcE8t7FuOxexEJFrtwIVuOXs1zNW3TEKZQrsKVcnXcq2dfW9LA/qO
1a91VSwkc/dqbCuK0UjWX/BPMq3MEQQmL9VrE39VJ8KzTP35QIvdXSGkQVlqujzd+1nWNU/1aJXT
Dhv/wPYDtNwYNTRcrWA46+S1qgOKVsOKHTVmXN8yN01dcc72kSDgvdqqKDmXj7qMMriB7+G8ttYW
9G9IX9TI8CKLoaSFq2dRwnyWOlXJRRdn021ieQtDMEFqeTMUhEE2it6C32qVqo0a/jnfxrIfh3Mx
jLO/cVb8zjuZ+tX1sLAx3TrSmX+5cMlvWONBdJ11IW+q3G255Ke5e5P0AnKCNgjXzIVT+sOSXJy3
YcraGghGsRz4SFjbxHxpvZ2FdAiTU8AYzIbSY5MfN2qJ0m4NxW6sKj859fwijNeOC7SKaRhSK/uE
Fsf1DIn0sDYxXBgSzd5wmE2S2huEZWT/SbYcoTXPxAmOckOuZqrY/7L0QGdH7kFIYcEp5MaMJYTH
tOzkdZi7wXTtAtKdr1ZSa3xnmqHtd4kSIx7dgHjsdaqTixszRx91PVJw17P0zXqUmsroXTrIlp2T
O4HeMnUmj/SU1b+lhmMGndqHwBp2aW5IP5Gz4tELR3NSCSMyQKn5FHOAZkRZRj4xEwRLc1Rg7NFS
FVM2EFiB/BGivcI9rV2CQyXFVCLiJidfSYc0KzeQek2uKxbdv5YwmYtdE8IziXB8XQYwZJhql7WU
55wzHo7tHmsp/KWeZ++j7U01+Ws6i6ETL13tHeidSMNNFnIz5+nfOtN9aVq+kdLknfWmGd2e+5HH
kSNjER69VRHo1UlaCp5Yq2rIfkL9euyZcFiYUev4e10ImB0BwsJtrDv7J0NJoQjBp6razrmKf7jU
2RRb3uvLiRSIikN9T+ZSrOjE7rILCnuJj+Ns3GVbZrNVXSHTN6iFAWgWfSz4vr347N7BvJADaHd4
OoirDLIcoG2UVlo8Zb5vs+D3anvKtpmniLyuk6fKD1ru4uFBdTI7xRlHkdNIQ30SrbQ8c6ATdjbD
YFnUe13MFkGawuniq6512SF0E2UEe9ttlPek8j4kHK7MtCttVz8GBR2BqDllq9DBwCBGLBpbh721
Nz0X1EJOB+LySl33wgXyLDAHhsexm3iJjDcLbCpnWs1+5AS9XNGxMrV3RZflvOiEo/ytKasFSksx
Cca8WALWzeKxAsUhZgvNdVGQGmGb+6e8jIna+SPhg/e2K3BlRFWNJLHLwcHpVwwB+n1OjQ/8AyKc
3uc+xcq7dez8cxHn7mfSJfnzyqc3l2C9bOGelMc1u7O0798uJW2dQFiXBkmXURqvjIpB82cGKfCq
KTjij1ugOhDdSCyQ/mGz7P8iggDIcGhLguHzXNEoqMq8+SAHhw22xvATRgvE7/xgeJJ213Yp0MXX
Dlfk9ZqkrqQGLtXWCSrDqBYku9jxI7elhuWnD5JoAo3vyHlmKwnB/idd1Ewi9PQl80BYMoAABPvy
Qh0FKEs+NgW+Bb6YasSRrK/X6at2bmxzjRcfUAUcrnQ60plZGECyhWv/jhU3SsJ3TgGiyZRWfqUH
9DjyT0H+6ZQTm9G2TxQeYnCH3s3EsPZVqKnst/CEOIiUXa/8Byq8V/Xk64mKgcXriSiyFyh+g+Kj
wmXB9lZSBcffNvTC+WLDiQjTQ9fsjnhUxvaAmtWPkceI7kWZUtN1P5MNfpxsM7+x+6PAPXCduNlo
Yzo0fGD835oyHHHLJVX+oMNQ/gDxPb37Q6buBw5fjLVmbH/hZcrhZUNRp0JPqerBOMwDsEU7OiyV
T/sSuS/0CWjn7M42mW3N316fx8mBz9jXV3mi7GlXg0vxzzkHdv7DP4oFWW2474xhCA6NYu16Qutk
cMJsA8eDi7l6tUnlM5+xvcQT3QcOy6gMyB27iL4bZVSUNtwYizfcOy2+gHRFa7zVn7FeAqrDKgbl
GRAP4qgzZ8beU3SvSW5Uo+b+R26u22Pny8eDaJRb7uCZB6/d7Nh6q4HqkZyZMCNFnrCdmpn6QvlZ
Up4RR5kkBQdaSkhhaKbdHJ6wU3vWNinq0joyNMevKA2aqaAQ1rrz8BN+eaoSLExB8XA27mMJi4I6
ib2Hqwu+s9Ut9ymhyg6obS1BZMaT6pYjcXl7vdFpU0CpDwbGCXoJqVPMAdYlIAFsam9L15/sm5WE
IJL91IKTQGOvttI17mNIjiaMKpdyIz79PIxEmvDcLuJp+MoKXff0FTLTQiAA5BmVWdhW2FIBCkR1
dsnBZ4YpPFrLruJVM82hYRGErG5yFwQnPvwsxiM/8qcpmCN3fxA128yotMf2zhskiVgf+2HAjy9K
a2vl1MBv3Kno/Ej0AQv9UAbdaUpDKEkgp9PPwNcz5cFqLF58alVgOpc6HthSs9aM8j63z0naic+E
Nw0eDDoAqO+i/LZcvDL7oQtQ6qZZ8ZFptSy3aVqH9h32XoRoXhbkLmijxQZLgM42NnCa+9kwAW5r
OmHfR/QIO4LFWz4O7QS4v/GDLkFZd8jKKvatoCM58NybpPZuB5aXtLkuuGKmfILTL5KZ6FHHbtbe
oGWxxXOn5IK0t4eQW/tA8IwPvr53wmFGuSqDy0hT4hncdJ40rzGn/2YjQtwRl4WppjB4HGbcYQVf
MHsou33mucunVLZ68J3Ceev+QKrmImb4CRFZ74p1bmlnTOoPJE3/qpjGeXkBFaU+Js9NfvuIoPWG
Hkf3FI9ylNu2LO1HCmbL9A4at0A7HLm4tjmK2yfAvsLZwj/JOHICYv5UFdWc933oDBbMObxQRzeP
ve+gyomeCQeKbok/CgvUaohtVoudnUGso9Rrbg0hB0i48MBMYZe+eyCJUNOBOMOibKG+bvJGszqv
ilhPG6sbFrbHEHD8u7m4oC4TzWvcxComh1w1mAhObE58WKUFHNptW9Q916prYMMlaavOQaFciTXF
v7Bp/YAho1+H7NvmEjYXSqujt9hjgNPj6grEVd/YHp+xzpBnqsRFT3LLRR5zjt9EyyqkLRoEWAIZ
LHtgpXLfhj2Zh9N+CVP7ngoq+R1aBR052hDc3diJbs7KdVfuBCtBalUVxQ+Bh9lscmT9Lx5nI3YK
QYJhM7gTLZaDWi3qGqwh759H8gZYPrVKnK/eLfPutF4k6O8sy2X22ZE3L3ZVlVLhOrjNDCelCrNf
7EerC5N0bOYr0O8KXFxpsF6lIRSFi0YzbKtxys8drifS0rmEyGWPHvC5UVMsevDbNLE/sReAo84Q
6NYXfuLi0W89c8yJGx/Zk82IKaN1qvHlNE1QYVgZB3hU2RqorShhiIKfBUTiQn+n5Bdpq6WvgZbz
Gelfx2j6lUo4amzsrO+gLWNwxqGm3ThPqCpKuSAQ+FjAsbZJx0hJxHt8CrH30npxpd7IlnTBSdQl
u1jZFUySMy6MjQ0EhvYFa6mKKzvBxPgcsEc8z+lwIf3ppkyjUnMjPAIGCJigTG/vhyQJG5pyfTwJ
BUpPc+taTTkAXc+c4QISRPTIqa0FcG3XWLFss2TdS9rbMeanaUGfbpF8UdLiDe0bXfzelf66Hk2Y
yP6nkW1j3zHgkI/KeZBVn/nqqua66i1elyjnKc3OSwmpG+Bm0cwtXUtdE1Acm5iE/WZRgsMMOLIH
p6pr8uSIS6+pTyIJBpQUpRdCmNA9h+ZswduZSWq3AVGa1pNC0qAcyCTYOMx9ECX9lCJrALO0QU/Z
nj0dveVmmJZMMUSIusFkgQdLf6Zulw/XrbNqTV/0PBXTJunn+pNRxPT7flb5G10PRBjGdmWPMPP9
eK4MVpHtwAoKxV7M/Ydc66S8t/hM/N2EWQewpUizCifcNKH+e+6cPEBo6KfXLLPkeF5quxmPmP1K
AIXTGmMzxfYr7cNSSPWaJ4nzrfkSV1HnqHgGO2GXl6WkGRpMHngiAfPxOOy5V4mufGy5EvPIxlI7
wU51YMxQP5C/8O2d+0PMkuU3+MMsvrH0ABAiWXS9nPOS894VUIceH4TKPYCMLpaaKJ9cih4WSjPE
RzUngQu7gmhMlGJ/TsFCrJKlv6haHh+ZWVRyS/dfnHOojYcXjGw9BtW8YB3uYrNNjrFdBaiygk+X
R0dejb/UWIGpBpHUengpUq++6By1ua7ZegdJROLM18fVbpVgADZZ7T/gSqlQJVbX+YyRffOdzOHp
Ie/UvMEoGUm2G1ueqx07h7oL5ghVnHbBXOLx2ru+8V/TzMGikFeYAfZd0YMMCHyvNddQZ3S7i9N0
HOA7aY82lzwTMC/7VM9YujrZ/arAoJf7no7d4Wrgc4dVnhQmv7N9x11/sdzs+p/CmplNONks/RGe
vZzuGOC7YE+t2UoNhBlMEBWVuXTwLKiYBFs5fN+NcqAruUTwkdvB8fzhuopJUr5ovgO4qn2TLOLV
WhfNaqNL+fKw1cLNSBGAAht19NgeF/QDtAUDwwVwEIrb1QkCQJhF4xXnhqMkaktXieKhteMl49jl
INg0diuqF03EeawjuDf6gxbIRdwXbdzon9DiE+tExdJCBBDkCRXWVgMH9Cvr1wsyPadRybMYnio0
ZXtyZ7ZzE9D9Bz011vgyJjTe1UQ1XIGLBufysKJ2Jm3/NjSBKSrmjOpSFeTYNCxt6BiHASbMlFWv
AkzzAB+lbWLqb0gtj8AujDRZFMsyHMymCGe7unVJGpQHs5TYd0Q6LqBFFFqh2YaZ6PurvGir5Hop
fbwXS0swGgNj7wVfDcnx7MW3SimuRo9D08M69Atmky4uUutunaxxws8BqO+tGQrLPreStnla5TK/
Wy/ObgztDJwJG1vIIOuw3DSJlxTFDcWZurbvTFiaFc6vS7UG8FcWGofWrUR5iyTWNycWjCp78XxM
LzdZk+rlbtIN/rqarrULDnOG5LhKGEMaCNlVRnF3R7Q8tLkTh3nuRFnQgistY9Z8GSMXvo0eayEJ
BLx9YF1S97McWlx+puAYS6WNZ27CkR6h/WD4Fzej5DQk/CNzXOLjN1Is8uPDMKeJOx9iiOdj+xSS
IfeGq5wkgqqPbC3sqv8IZNZw/RQlHsPlJmgtXPyrMv34YKQcbYQfVZX+8NMgjJA1NzTttcsnPV8c
1fbciDw5XLuzSbkWpnlA05oFfutk61hrBhLQlHZqYVLIFl3uTLV42DbbNg6ZOdNOsb3XOkg67nU2
2zsenUnvCTyzabXobTOvKVvDFNB3mO0m6WjvkfLmFOIyC8nA0VfYudR8Xzq25MZueG3hk+Nl8XTs
2YKs28S/gEGCEg7CZpp0cBgaJ/9JoJ2lbQay5mFy1uo7I8ECzgag1W8eQgasGiu9F3+t4/cQSy0F
Zph/n/MxCA+ztNb+WNmieLf6Tr3UQoWvqa5psakUjULNvk9DHq5moJFpR+rHInEC4yNaKUI0fyZB
/yfV/r8tMnfk0f7rXPstvLL0f50/Pn9/NfXfkR3/98/+GW+3YWyQ83TD8LJ1tEOPaN2f8XZb/sMl
QWWFJJLtUAUhf9//q/W06e4kvu4rZf8J9PhrvB2/CXFLsp1YM/1/C9lBhokI1V+yvLZrQxQJ4P7x
MCMUF/xT8I8tQQdqhzZL4TcmOCJ7Wdgf7N8ZTSfJwowAIjdHu0defLd0+5qm4srzJu9jFWI51Gn/
pTDwoJaO9xwpUDmBZhZHgB+bBdwG9WpvTiLsfVVYB5oCHgD1bR3V3SvXf21V697xvaYeq++7qwIZ
IVPtHnTNbVN+Ow7m7ZZDKcjkMHviHNiw37uWxRVPrurp4pGgZo5YaY4NAHkZ0ulSPDZdv0s1hpeg
OjRefofktA2tedjg2Lf3CwbWc0oI7JxVNT4c17CcklRwYpOCivOzq9bzUBRnqgGSA4Ib22qxz70a
Q42/kBPDyUjypABG23h3SqX22U+Wg6wLRnCqOoigjH35Y0gcOu5ICWQZGd+BNy/uiYskVZLfaZzf
YYjqVrG7NjHHWWtoTwMbpMpvvtLM+uoCcWzZ8mAlrkAcyl0VZNZzh3VkPya4p6baxVCEeX2Ezwdl
TewZd1+Y9ulRXZ+R6H47qaBCrayf2ay9sUG7xnGAfSe3v+qZyQt77XZexEPNqCbDVt8bNbpXLW2t
WZZxNNbKfYLzF173ILSR5g9IQr80CP4liH9XFhMw4NAZz013ZmO3sbAdPjse5yz2AxK5jiMRS48t
YZf6y696oPhT7j+mdvmc9o+lzf/B5pUajKybn7I58CNu+8++7XwweKKw5Pu5EZxVe15mZdFixiOj
ipwG47IK8ByKrL/VvT3c+cxqW7MM5oBRyyJp5rVb3WJxsMfkSNGLt0vzYuc0JPWCDiBj61f0xoEa
w4wpFjQv9joeDtCdLUWwYVQnwNvBYOfw8M74zu6VwNmmnfx7XEi7OTHBjQhEsBu6Grgg8QjLXm0M
fpdtXlC5AFhzkjUtfJ+0uUIaQBJv+yPR3Vt/We/GQFz0TnNYOkXTwhgfp4vrzJtJ6GWeRpbFeQjP
hKdQ86vxa87HA2JKv1IcRyYBp7NtYu/NDqi0SUVDji5McspVkn6kD+UhbXyaQTREbw5/seWyOB5v
2Ggd+Ipve4zceJLyZzLGC9dG2f3Kca+ydV2x4ivhvgnmbv7R3c0dHo/cATofihFQVVgMnP2RaSMh
iEI0d2UavzUl0LWwvQ5q6uBfxsIGxpPuwri6snIgOmTd0luVrg+6dHG5B1Z8l/dHCu5ryG7rFQP1
TpLZ3IDJ+02QDwGIz2Pn68uBL3xPfBlJrlpLiYo6HoDMGTenBAY/H0ofeUyjO9TGbTGAaEdBX44e
t5yjUv5071TKxy3V0tTKUfTgGOuprL0dia7NnKbHesb2JXv/212dM1uo5JYh60NB2r1F0QjJhQEN
Jf5ZlfxoDwIWytJ+5kqgDydLaN/F1FTv8qqyHseVgWHOAX3XjVucdDHFm57cHQxo7CsJyjua4MZM
42dHM9fokjTEf3jwLgjYmvw1rkgr4H+1F6OMs0UMuyQ9f5ueuFua3qe8jCOwvSay549wSDFZsHhN
bCPvoGqQ1aRbMJ2igaNJiEkULz6XDC2ffGetgwjnd6sDjxvYK6xQJxiOXYuXw7aBF+YoXfjEppcg
X0+cZlA0VqBEy+pfMz6+OjN72FWwe8kXEojUEVzqgvFhsJcW1FPUjX3A3zex3dYqKgtxCsoLoryb
qHnx13dZiOvB8d8XlMuZ9kqY3zUuMgV9JxuWNyuj8WKYTwmzMTG5+ZPj/KZwG5LYAJHd9SzStGIX
gR7aN+qYDPo+Gyf6QDU3edo4niXum4lZufXecSr8UV2ozr53gCn8Oqe+A2l/PV5EtlTqj6Bj3OrM
M2QAfLTzi2hCs5NY5gE0nXOaXYOFIrwsgQibivDMRnKkVBLQrCDkscL65WiIBxKnakbSra4/G2MJ
cIMm4XKdPjh1kdMK1wdfI21y9N326k5p98syznATd7W9bXz7k8pOkMvJz4km3bMjC5wWowkJVXqH
nkddlhqee7CwbLLWyOA04vVsPolAyuAhn5OPLhxvjMS/5OHgtRoLI3JH1LPS0yuna40ZKyFI5fI0
9DxQqITbmvlXqQYM6Un1Rq0Kdj3/raZh4eBmo7cP0MIGaRDZtL/F13OL/HxvCc2RwftOWnau0oN2
VYfudZbztQ6xu2yL3LgX3+VnSwqGHDONlEKmPxJ/sA6d530ueuj3oVrcJ0nR70Pi8lAdEYzajTUE
yRVbbpe0Tit+lGSNd/gWxa5pW7XNFZTM/vKFC920/YmjcDhjvxvvlRSUYWVVd+vFRf84p7mgqQ6Q
bWO0fEimIP2OkWtPg7fQ8EAdb3qTgi040JXJSdya0WS8cXVP8JYvBJYlfWlt5V+FXct6f12dX+DH
4lPJ04SpohCkome+tOjgVs9CyPfr8QVPT/PRY3a47pww3nX48+lCnOWOaEX5iDNeb5NaDnMkKfc4
ajsvH4s1tknJCEp7UDhzu14wbPTqOGYIoWEm8Vc4aaO/w4BaTskhKGLzWHx4bg5I2tbq2iUCcjdU
PVsGh5YgsNRfRQiqdyZ3+xyOmhCezWeOJkWsdZno9cinB5ms9P3JKv4cCbwAwQJ7cNWhoW3zgfTQ
Rtm6PsspbW+AcmtctZ2841egZKYS7swlY/tfZJC7s2RhRLTvYqv4oL8yEvhn8SaB69uRv7ir7HS8
m/GzFLu+87psq/q+f5hmQO4ajCEGJVC6Fus6RFjPnW7DvGXJgtyMXTlLrgkzkI/IMSByw+ekzP2J
1k8OQt5rBvd8Z4o8PYRl3R/KZZh+TcoWhL4J1gzJoviRHHl+NugeewtnDf3RrPs2Yy+ZGjL8Nvth
KtRb0dkVP5i9UgnGaz1gxsrYx0gKQprb2KdDJdB7J956PNFC/WGsWR5QWD/RoiOxeNup8G78BZQ/
BIireiDXlpXzbck7rYLpPa9KbGfsMgFaXtn9lN+NY6W2/oATfkwouoQac3l/BzQneYjt0ob6KE+V
N1IiqaBjFswOU1/Q3ksT8Dw0DxifxpsW40JpIPtaulqivCi5hZVA3tjy6ggLSPljic1PHWM+YSNB
VByfG9YMGuZqMoeUgiMTWPW+a+3mToTNuamCY+C5P4bKt9nLmu5hnmi+MN5DmN5MNhfgijQZKYVx
qq4lXUmQraoQP0Iw33d4cGR/tiDBtmqKt9hKW97KsomI4jY/lJB4MqzItZcr9gybVpL7LiHzxFTJ
TQkQmOkC62Efe40W+HMlObs1nb+VzbwlyvYz9trbaiUDW8Ld9OilttWE2llAsR9pN58TolOeHR8I
HOwClf50vL47+azGNm1qET4b6+UVC+0rj++b3Gvn7Tioox18U3ZGVb1dJFfs1Lka+G8/RB14WJF4
fmSTJsmzbHtvYJ1urddj+Ay6Aje02FeOp4F26uk4YEZRMYpPm04Nbwj7MYe4m34ht0fogimxpHSG
k969DYJ5iyOORUl3B+n52h/8aaMoq/hN2I96oJA9wHB57Aw/LfZoJycozjWEgd04xS1NMmelfzia
ayDMzFkOxQkp9NrB0E3yHGXALounUIk0CofrpePsAcZ5W1vhdWktPDnlsFjmdzmyxpnm+b3ou+zg
yvXGKgVLTQxRE0Ht3ThQdouPq6B1DUzerOpr1zCV81QTCb6Kuhp2rad5+PQzzwp+hMBhMPceGX42
bxpZP3TXO70GCKA1LzMc9pgqs5ciy51Tv3Qkgv44Qf9bcsJ/N/ydz4n6v1YJ9llNCOfrr+i7yx/4
UxpwrH+oAG4QJC1UAAh4f5UGlBt4F1CZ7wbKUfZ/SAO+/AcQLAgyUHMAboBd+g9pQIX/8AHHhaGH
oAA1Jfi3yHd/cN/+Ig1I1sUKlCfwUMh7nvfP0gBxsSlNh1BsqUxVP7GHdibyNNLwJp+gam7YU6w/
liUrx0iuI1oyGB8EeLnK5iWZ+L3/P2Sb/+wFea7P0crirYKexZvyVxwMEURa9ojocCMxgjVZ6oFv
TxzKHt2smz4WG3NSlA8BtU/gKMHiegr3cyx5wmIxYC35l0/y/s934q9Auf/s9SDDeDBZLfZY4YXU
+tfXQxoT+pNaxFYKNfyyCHDNW9b4hGda3AD5fiw7MOKtHRB8cgS+/Bpr0ANZBE6q7FrYFP3rF3TR
av72gQGiCmyHdDhMKgWC9e+vR/aU1yUOXfBpzbKOmDJx8A3GMmdlFrrMdGUNWn3vYcmEnlA0BK3D
mCqWf/0qLn/L31+FDQ8M1zjMNuuCYfz7q+BsjiWkDZztMJjuxbXnUEd10Qek5v3FDjfTMCXkFlWa
7XHU+sXx3/3roRHBTJCOx/UBJPfvf/0w1oR8OeBta0J0c8Rxe6K7MOhBiMvRs88gy+jEEoq4MISN
yhTbf/33X3CVf/v9bc9yuaxdhy0IelrwT58CbHo6cOh632Excz8CqoDEBnYW7ddhP0yv4NCDFc/H
gtnB99TibOLRb+n+mYaOwSXUb+b/UHcmO7IbaZZ+l1o3EzTjDHRt3OlTzHPEjQ0RdzLSOJPG8en7
oyqBltToEnrZQC5SgnTlTieN/3DOdzIbtfc/fKrta//5V+FTQaAKueO5Ohsd86+XxUN8vHHS7QOp
l/Ijt7ds2KlhNRQHJRLNWLVL+31uUoqbdtruj0EWxS3OlM24FAwstv77DyQ5Tf72kRzu1u2GRfXH
oNMP/kaqWvE9BqZvMMNUrFKZhndAZeCFTTa0iCkcHzkHlIgxhKpHHFDlM3o7Gxy9z55/H6Jd++5M
JVjdgsei2LFtAJ/fljnCr3nN+k9c6T6dVd3CwuB0Yr41DpLIJtow2g1/MOIt7Be1pRcMMmOZFKZ4
urE+IcUY5DZOlxleusInFWpGoPXbHkWNy74Ny/7C6piJ17qt32PW8ZjaRqBJrFZw3bqEDQP+f/dL
FW1J2q2GfhPUZrxdBqhGBz9sPdrp2eVtDU8Gc2aVgE88sxOmljXgL8lfjCa2r6p1JhkTARw8l1EX
hns0EzDmoXNGISaUxRGAd1d44aMxCZZzL/mpoyR6XAOs03jw0mre2UQUWO/CkgGRzeFE4nwxICVi
aYjCsmbziqDS9fH35WwCHwrWc88D6TQE/fo2ljQd4bljtjUmdAasaZhqLhHDmGwde8zbA3mCx8FI
A7u9yMTKSGKdcYDS9Wxq1KmjkR66IDtH2Wx/zRad7wkfVKX3EYdHvk/ycaAoX9Ad7iZCl/sY7jI+
IIfi6GFuMeOcUouh1VHieCh3PQiWIU5RlGCUly6N+JREubsvVuG+bG7SLEbLZOZ4Li2KK+rXSMTs
ZNC8K9I3H5JKVGy7/dn95dk2KK0/8FIdVizLn8sfoNndK6c1gf5pW7ikEj+zHuDykAsAapb0vAB9
0U64zdwy6CnIVFTMkSU/iOrIXCwXXDI6oQcku8hQaC1aphReNU2WS3fnEHfQccPUCAQuA9vk5UZl
64+VP/ybIyh0Yf0rzDKJQA6UEDW6z5zlKZG4M+jtFYqlWc7SPBcuiUeGEm0Isauvlv4GvQKtbZAr
ImMjeqWhG3z7CWtqi3e/Zib7BXGLx96EiKs8W/3KaZuJ+3XYDi7tfD8T1lXGYsrDPi4E+gYmnM5I
/6jId0RkDbVAlWf41+inh/6liSbIaroISAV0kRSB5nyROUoQXH5tOx9T4t59Av/gPJjZcS7pUo+k
K/EmPdcdGVJFRVQAgiXePW5TBvdYNporZQrrluOSWSw6/pPlja8AdhD8hEVzabwMWGofjUzN6BXV
3SQMGS9T/hS5vXiH+b16V0wy5/wE+q0ioaqQZx6Dkz0BAxmrAgUcMbDFYL8pkd4uQbl+ccqVj8xS
+i8whMh9JXK7p34i+g+ovms9jTPj0hPWHv9oG+ujAfBxRicxnJZyWq+Q0yCcdJ3bOmdExLihDLaa
yEaz6exsoGRxj2znALoUvdksNH9Swdi2nXoLEnhphh6ftLqgcf9IImPBt5GrnZz7Kb2d1/xbnZAs
18rpSAwuMAsGDK1cTks/mXPp9ueEZn7M0LgjhEZmticHfDq7I9LWS9JLiwN+7h9kkobXADBzFp4e
CUqETQcIsiVSuqwsLYKYyrzfr77OXsEHWVzqoJsPZP+Vz3XOQCJpzc7Cb7zffBV3SRihWQb28+ii
BTirTCY3NcKHTx2VzlegpP+K+wwPYes/sBa+REVwyaL1gdPhxoYNR5P8kud5dVjoct8hYoU7pFvE
bxXiizfTKdWb3oSYi/1EULRixxqr1D+zvFj2DYJ8NhnsucsfkSVPGDmaDwm3+A581zox1HVdvi5S
/XF+xUXT7JD3h6hKAZA9BNGAXTAJFZPRJs4W1Fmul0HBICBoSUR4VScYTqcs2GmxXEJGW+lkJzsn
84AuYEmq5U2PaD55L/3Re4jgxiPUGuTCjCbE7f1oj/V7ndTus9+A63wRkHDvZtQKP5AIfVXJjI0X
QwnbXYlaz4QIBn/CQBUkaQsnIq3Pngv5UTjOBB5Y1rwDQ9QWItZEWj41TYo2wsJq7x9RhzvF3vFn
6ezZdens1NsolrnOw43gJmho8fP5rhUjSZ3dnC5BDGVjfI+Cui1PARe8gNhAc0w6SnCs5nzlBTgy
xPMZC4xsLoYY5F3vAKKYzGljQ+kjS7asj0kQXc+OSe1zCq/HuZ0AA/0uwa6U6F8cRr8NTAimykvz
ZVeYnvjOUwiXSHlMy5GbNRjJkitfNXYUY/0On9pwrJ6IBaKtn5c0C2M04nA63KH+7Q9BxXG8psur
ZQbUcPAXpvDkc/s9pCabfWBvjALQJozNnejSAgBxbahr2mI9dmOPXdldiMG9wme9XppwHT6GVRB/
ura2SfdjQDRVNiR4BlUPOW2PH96nl1B9f+0Q5qy+5oWVJKFF6fTUVd66xq3thLcDvuFLDc4vj8EJ
ZtExNGhJzpMtgRPw0kQWCQgAOt2uKoHz7Gg4mvqudkTyAeA3lfu5JSucrTwVHiNwDzdCaiqUGzr3
k3ihPtzVrdv91IAazS7vhvc62waRmB0eO3cp9yQsEomnRdtdGyEtG7xkxy6Ll2CGGBo73ELD4xT+
qg+1yaw5LpK8ZFc3Em/3AJ+ShDT2c7Y6NdaUw0jw9S+tJVyqtB1i2wG+AdZurY6L8XgFTmfk09RY
O5NE+M3KwofhNst8LxFMec5mxlULdz45B3Yv6ktXlA+om3kpQ+o9RWADoqPArXImZhh3uzUPYq+t
rBmx0SRjMz96gdVADd7eT2Sww1lCEoXfTPt3tdfcyPazGFD46D4tXw28jOtUkvmXu8M2i0pwa48I
o/tjH1qsUIvgpRrVVzSwfp7RypE5hurUPzuCfZXAklFM480we4cpqqCwrOuTv6YqZvJuX5pidmKc
8JLZrdqkuDmuQ/3lOzBzYsv3reKaB0zeSUfb7wDRVh37lKHlpWhcJS423qvD6PU2bijC1gijlLnm
4LFa7OnQEoeop0JlWg1w6zYrprp+Sj3Xmx7syi6jnyTC5BEcKpHO0W+ig1L7viiEPb6LxFIp6bJr
0h7ndGo95+jjPguPXe9PxWFYEadj6AgtucP8YDOE40sv7Qej4GndykrcEUcL4e4w31Vu204no1Et
7VwyMvWvFR02a64hWcwTwWsYDlBXFt0OV5wkYLZI031upQV5QcEHrzckMtwFb5FO1TtovXwfGr+4
gZpBNhtT63tvyvVLA/oQN7ZJOKEyjGcZwY1L49b7tmAt0U8zmM0JoBdKl++tkeXPGWH0rm8QG7mE
BF78MYgeQZtHt5EB/BegJYd4OYFuRe8d49Lmvk8TYGl1H16ZyB1+LUOd8rUIGbRcd8Bq5M0GnIUv
KBTC+jlq5nm/rvIu027FgTKgAao8j+dT9edJbk4kMQXq2Z5m+QaqFe8Pk+vDjG3uRM9YXI+lmbZ9
J/m4E8Z/r5qz50y54gTxcTyutn2DNs++54T2HvGQkQqKJuEjGqyWsbCPLBrImBXXjZwffc8iPyTq
3kyFxZlSczz0vd+cbT5yLHq7vgQgZa/1prFmiC7vu2lsD3blnMnpy04cUda3LpjuOA5gdYLn6PG/
05TEi87pepKySd85Xa9nQ6pTYSc9y7TNmcBX+D7MIooh4u50AGRZLE14TCUZjSSSsUdb8q+mal4b
ctKueWfdtclCjefb085WXvikw41qt/0gflMHJ83Ofdj3fvaO342lEWf9jKEcKEH65PhTcFik98L7
CIOllOoRYR9esQBDbuW4/VdhV/MhITn2FKEu/hnmbnWVppK2dwC1kq7wL0e9bhv45gohcnWN4NlC
pYfKQGNt/VVPBupIOpSvHUTE0xAND3k9ibuQ+fUXc161HyCO3PepU3yn7vo9AD9DVcjxFq7XzhyR
IgzU9jrth4uH2f6UkfP3TdXpqydMzhJB3xaqwsVieve5ZG1N80ju5UIrBmRwmOA9DGF4jYo6vYHW
maOnV8utrYdtsT9gNB6nI/qfjuJfQFX0D+PorDeFzr8L7ca1Te+Y2eVLVw0vHSgsMqxr85LODn/f
S7KrSjhfEqzYMGfFrZNm9yMexWPX5e0NZ2Fxps4hkBk71Klfrcvi2G/0i+RhdvxAA49S2WDG8FnK
ZO7HqhQG5Mh5JSRn78n6FnZU9l4V7hnxiYQa7NU3rXCRHJtuH+pO3aJiLmDlEeGnmv6d5wcHvWs7
uxJIMfuABVRTZRCc9wnrvzr4WUFfg0fcvLfziB2QUTGhZqwvXVikiqupMzolJtjQR03xqHq4PLiM
lthp3Gvfil5qZOSY5JDnRY0NP1NQBvvTfCmrpH2WRfImo748e+PmxwxneUoGYkQJtsZXNSwFYghE
RaOhWImQ7R7GLjf3lY0loDQYwVZYowFa9uu1++3w7esp+PQtwSqtfBmIksESEF4VUHFjNQJwsai3
IJCsyQEV+viZQno6eALXMkadKkqwJ1fdhUTaadeFcPbymVBOaVOwVlfrAiGmhfY0QlOu8hhW2yUL
22vPG+RwVB0GNuUMzXWuceUAkz271TDlu7YfAQhu+pLS6qqHaMI6lGSV/8rWu2UDJ7sT6KTrMFLt
oedd6h3rEokTTsCuuAVUeurcgPewIiAWZhIqXrIAfy8hRv/CISB6SbtL3Y7Ntdv1hqiENiJgen1k
blddQCbtDFTmvYHr9SBBRg9m0TuRLzwU0d5zkIMa0NP72S5I20Z0Ncz3gTKPsJj1Lgyz7oqkw/WU
5alz5RBMtKtS7kfZ2k89HuhHv14/19p/m8g2U0H1sqTjPQJNDqlqqXedIIq4a6OdhwPgXrDH8nrx
W64LwuDl0FtIQ5Eqkjw7nGafSnTuLzQVN0jhKDTsLH0Mpdj3kDIJWfX2ricfi+6tU8Wdmc9Fy6Ks
nm9TNGCT0cfG/eUs1hcbRHo+drXSum3pQ7qmhPWcX7oZnK9VHgLgXboXB/xf5b6utsxStlkVhqFx
Nj/XNPxW5khSkDwTP8yaypsOq3Nt6fUW+Lh446Cynlq0dYhlghVYFzhOlf4kr9NJwIvlnvXC8AS6
cWM5BUu3IlzI4UVEgt56gONxLOrZW26aEOXApXdTR54Z02bzmQtjmpOyEhRpu4lZZ0VOtNbswGZM
gv5L2yw+MtwVhx0ejd5hQrDz1qWJbiEdFea2QUTNErEmLROZUrAubojgPrDaD2/x2uY9aBFB36up
6eRHAkWlfLWxhfBWtDzSrK/HSWIsHeRsyFZK/PJOkZSj4qAl3xqJOgR6/klU2A1NhLKyX1lCy4dt
49NVrYyttn9zveEnd8F+q6HndXodM4vFqJOUoBuU88XamGuAMgTZEPNqakcqingG2/3VLMGVbQOj
ZUiCZCXBMVN6JvnNxLWPkzIBYN1rsK19OlBQlN0jKgD/SAonViSTMNsmbg9gSnTrOul0z5Mtz5g7
i/uGueduRN1ro/r7gpgGgnnOVLVvdY47VCgVR8p6da3Q/ZSUPtr+vmbpzNGePneTg+urndNDgatu
Z5HY/ukr/YQNxy0wAwyfoumvuj5yjqHwH93K917DafMyBfqCGTe2gupsMrfE2KW/mgnxRalCNImE
LiOzEg/J6gCb0ab5HTX57URp+OR4tiZO1e2xevvRZaii9Yhl0NsveJt3Zlrbcx04hmlXRoyN3e20
O6grVeRwuoybn7MQaKjvG6YyFuNmGZbkiIILsvazIenHDNaVCMgXc9QPi5uM1QIts/YfMiTzCtXi
2u/Igkl2rTVEbFvDD3vIL4s3dLxBprMW4pvJ1xzmYdbNcArI+s78roxLp3qATdFc+APZAiEnRWGJ
Hs1YFdBPET540sme/cpi24hJQA3UOs6SsYnMGZgOhXUcK/MApDK5c8ehvUFtvyfi7MyxHj0oGPSc
qcwudkJbwxVitBUcUzoyjLTIgPc7FEJjDj6tSjOE9zL7gJttsyM2L24HURIb1HBZLbMg83TOtLpg
+5oteDcghZoZD3ClSTGA6ww8CAz+3R2GLusrRa1w6ByL1c1Caarr0TkUbjtQKmtPnPKeQWoS8ZKH
z7zs2iV714CtIDsiTNuvweAcIPB91oGrmD7QLbdLf1kD76lwNEgax7PiqJTBi0N1AioAE93RuKhS
wyg982hxJq/jk5WOnH6ZD68tDd2zbcJYWjUz3mJYrhtKrs2fAO+jqDB64eW4xeXgHT0gTjtwP44q
QzwCE+G6rLz3Ll3HLmGMe4/3J7/y9UgG/cYmCVt3Rsy2tuCbuvaUI9a64T4k+HkqXA84hppfuyV4
NhHQtZ4ILiqetfjKevloou5YsiKMeww+7KknlAhDkA5nObufHi0nCvoao1IUXhdRod97Y+hFx+wu
qZrpytIWw8/APRd5k99Y8EC+icQpjgS+fCuC9N5RzoGM7/uUcdx+QJ1wwgh/3Q90LtTl9amR5bM3
SeeuKZE3DAFXTQCHRN1LXY9rMI3ZBZCpu1gJCtjiWzCV3tU4IGiCCk+yHsJXf/TjEP3fOVtpZ7TP
k67BF569qL9DJ/erlWT3AGneHBLtFire3WV5+T0kve9CNiEivDy/8V3P5a+KaleENCPMhvLrbUBP
sp2P3JBAYpqM6yrL7pZan9tobA6yVxFSg8jJGZBE9s2ab2wE+4bxpNqB+LwtQ2gJozuNx6qsBP0Q
Le2yRu/t0t1PXfTmNBPanRwINAGp6P3346oIMAJqibonOFXa/eKV074m0fi+gOnYhTYaYkqdh4ja
jAklIIGzazn9BgwaQUmhpStt/8dYLTB+hqT4DniSWNrI9mNfhuOhWyJ/awq2VUwiDoPdHlfcbye3
71JiJILlthzW6IDdiR1x4V87TemesN9fjK9humUonMdpSc/jZCJAn9OrK1tiaYMXWbsOC5SUTl+v
j+BGDqNbOSceWAqgXkwn25+wdhIpTiqP99Hkln4wdW1ivMSndlg/6xqyeNnkP32YhyR5L6fZJXfF
qiJeCOSiMiKvk4PXpCdmafYdwR/IQ5lioA6pgw/RCevIWjyAKhOIQwPZYOmb4OSvVvQW0VvFcjUz
QQ+u/ZBXyTUzhXuCCcVemhGww2ijgwsVF6+IrlJhfdNKFIepHJhzJFucaw9WA0+6eq1H7x6DVnho
h2w6CSdpX6Hu6Ks2ndkVekp1x5wn7ogBeTrlI0ezF+rwUBGYDW+icw516phHA7xh70bjr24M0G3o
LNsPWJ+BjVAf6apoX3Q1GIoJ+TtvAdeRDoKaBJJ30DkjZVIFOqbLXuuwvRqt8WFAFNfUEzgcTLt3
iAJ+tcrtrhs3eJXperHL7orfIPaSxlzKKQ+e+8L8BkRwRnht0awMbtw3Hju1KPQoFjIIufm8flpM
AeHvq02qKjUmY28Grrykt1KN/XEOk/IKEEh1CcchuJswvwLaeFrmtD+YAVok04DsnPgtxSWbI/yF
sWJ2xg4KzH/VR1fInAi5VgtwHsNVmIi0IDgI5T2pMCOHmaORBPvSebWUcR4og903F1MujWaur6iR
pxhgrbnutIVw3fUs2FYjXTsrnvZazjCLNf80JUh6k9scCwIk8ysYZIAAigI25KRswulJzFLQ8jgd
+TEAL2cjYGnWmTSHQVXRmVHRFZ1JfiQxmiEmP+jBRw56ymSIT2IG2oyO3L+TDa3S5CSHfrbtvTcs
aQx3Rh8lOvsNMptfF4MJLl7Hi9GmKIkjT1/Nui7OglB5pEX2cxII9WvsCAhV1kiVPBNCwCq1+hnC
zETe1r+GNbEq+HGZlxcNQM1NLIF/qdgJq74jCXXzjAkGaIVd3PPYAJnRYIXxip8X/pNXG8jMzntF
7EFNLEpDR+Nyr+yDEaZRbFsz8jHi5mdGqdRiHqyNAYye5T5WjU0pQ+G5p1C42lieILa/jFjuRTCz
uYB8PePgTVtaaWyZP9l/ejCX02vXxhUXT5VDD8Z+4uQ50Y/AwMMaiMcid4KMiCUP8I1H6xnnsbmA
l9MH7VsTt0DFBiXv1+6rUB4Jy45/W4fNLWgDH79LXb+WLUtVDqofhSQsYg2HgU59ym+XqHoKMYPu
q6l4rFSZXmf008d0tiTsGxWLHKoQs/2Psep0TDu1XAiWah8ZUHd3kIn60wIwbldYSETc1gS3HGQ8
O1aWxoBaWCriDdsNOdxIyyEwJPDn4S6kS7oLsCQHfGrit7SPNWMLeIDrnkh00WPVkkQgo5RqeySK
pDBgbLysvayJl8aOFYofGl1FGiu9pMeSKJ16tPP72i01ozinf5EDFVs66lcqE2A4Y9jcC60ZaBl2
lbruij1Tu2qPipwScOB0G7ypiTn4yY7Fq3kDiW+9dJxCO7E9icMaVKfKS51zNkKzhNnriJtel+KA
fHa4Gdc+l8fAL3u20jWa624kVIGxwgQDLPILRgV1702/agY5nA6gfm7ynvZ4VxNE+YxsZqCATAQg
XIm0Q1yV9uJah34x0cOqfVUdyw3utWOENj4bmMrPmryKgrpxm3B63abK3nhGLzpJ6b60M8BD6/G3
23vhKuZdSSkV9ISR3dn2Nq8/1rbLftiWFX0i5WnfQ5/KZBP5A9wvLAsYIqtMyikmDsj8QEC+UbXP
H/2C8gbF8xBCwtd5i6UpQqt+a0bIHbvAGwJg+Y0Nt7hnXjHd58yKf6JD5pwiaKRKjxO8ZPu670Dy
7yztUH5nC8MshkQJ+0QYT9VjgH5kpGGS3tlbdGYf28rDnpn3WYZxGpXTN6Y5I3Mfy5shNy7WdI3V
t01RwkwZw91q6d5govKs1B5sletCC3jDLduU+iDTSdyPTjB/RmWH/RIUYjNuOqsFrBFkU+doTczY
r7GF5t/IkAATVJKV/L3C8o1vZlX1+zCOK15Khsc/m3ywfyjU8umhMgSV8ZD4EFGiKuiuuoXcmH7p
158uiy/ul7xsf1Uicx5ZnBWfhZVyV8KhrcUx78eSkOJuHRYigOGXxtR7zQ9lBg6uUnUhY5qskzhJ
pjAn1kflmxQMpSmaZU7236M1BcWV32LwParV4G6jQXB7cdd45XNYL+4ph6p2mVW/Ha2k8DxEmsIV
N4BTfOHuQYgJgA/HKT8LfqBGMQw+rBWz1OsiyIn8CHDpf2Sphig7NL0VXlLWeAEuUHd+ndIpWs4s
KxIKRhKiIbcalKKobgPCP8MGD/OOa9o+e61r3H1FRrzY9UsIzj6qCgxNYOzcryZFGUIahzWFzGoD
4gvg7oXzwfgVvpmyQ1tBJscsX21HMLUnVgD+SR1mU3Uhg4LSLehcuGRQ2ZNkn5WQPkA1YK4IIvGJ
RCEENZdGYwhmrETToPTUf1egM1acbyXLDNG7jCZUG6Lb5jcDZCSF91RlBa2SIvDK7GXhdyRzzHOr
n5CU5XxY2+/uxmh1w4slGfM6Urcz2vBmVrGFzx1HCnp8rKngWJ8i6fJ42cXU3+F976w9Ma36Wz51
43sasBS3Rw/Bc6owY7Cp8mYqtU6wqmpc7PQsSl2cv7YS+cF2UiQGyUBTH69BSnzB1HnRW9O24lsF
xJdsMqRA6gjEqv7dNBlJ2LM/rd880phSnv/SecQyzrnDPwzbfwV4DAhJQZ9UQRHSBAhMT5oAbu5Y
BnJyV5ZZ9o4MWJhj0Zk2P2ruiBcxdyN6c0zi8K48BzF4SuhB7EOmpv9WOERv2HlnLGKQE663uulK
iRQmQ1jh9Z14ruiY7sjmkAkggShcIBXUcPh0VYc/hXFwvsCRnzZKuMbo4U24zNldWhkwmySFq7WS
knMZm4FJSsPcnO16FvVgDRxPfO8GjQy8AsDJABIp5Xiac02EhaOmVNMOGurgyupH7lS4PQC2E+53
qNXD9CMD2iUPYGU7b0trEQDwJKBIVDP5xGRYoLWLYe+isKCiTFruAQGQgRQQb4su0VHEyVvJF4Ym
wNJ05Tv3NZeFLA43x7Q0BQLHTj+PLJ/GOW8TUGPYaCq6iCvdJ0U8AuvydnxAIpFgHoirnO4q2KUe
CHHyCOB580IpimQ3OT2wA+Et7RvYVkBgZo3IfJqRULPpFIH8lnXJkMVzb1frCX7n8OS6Wn/v22B+
bxlZ9DsvC8v1oHzE0/tgpUhlv1gMw2EVtfNV53Zv76bEkMZg1wUqLtNYHqdQjhbcgWJJD+d6fsgD
p31yASjJjj2oQh6CLuLfCQf2lSlo0Q8GuDaLFrpx/6BTAQ+d7pzdCktiKwPEPSy8cwdOcuRD7cb+
STr9mZdsgXcEHfLboy7hXnQ4rO/THlz5zhFh9wJgh1AvG0DmBzrugVVdD2MAZe4oHi1lwZBMqiQs
gBqYWh9wo7njLgiQJ1/WlqncLlBQug8MwOyBeymCs1EijiM8ipSrgHY2AQQzBjlol6AcSmxmEYZL
F9egA19A0W06QvDf80YDrX0t+ygBfZkzjgDE4BNAExoOwqSI8u8bSZklrwYei0RogVOGHAcDDGJo
RHeyYvNPspnTnfl2oBaB22rvnFu+evS1Z63YzeibIJnync4zv+ez7kLsCqEWzAR1S47J7n+0ipSK
fiFJQix58uYuFTo3E7hzeqRGalYW9/b4zQ7LOj36Av0IV044P6Zw5ssGwoHUa0mXTsMfe6f5h+xc
scXw/lmSyaUQkJECidKand4f1uw/pVtOVUNwAivwA5iWBUGDFVU1oj3XpyB1opmNiiWoI0wOpAdl
ztZu2EEA45t8itf/Xo35d+UwH4VPgdobO7iHPvRvQZteTvXBRrk7JGgkcCY5JgcFVbaB3MNC2QSG
cDmiXeV1sGqttc55yUnl/FtR/f+k/7/NfsBBr3+b/7n9az/qBncRuSt/RLj/77/6/80lICWC3P+7
TeB5+vXzV/Vnl8Af/8K/CQLuv7hPEMfZvkBS7G85uf9FEBD2vzjyHBz8xNQz/PZR9f6bIOBH/7Kx
AqCydxmPeb7kJwXrYtL//A/P+xcoRPAC0rMDBwKA/I8/rq76VT/81/3Z/+2v/6KC//ttbEtgnEHg
RY6NXwEU+l+VxW3pFgVaSPJ+Iq9t6SCY8DN0wsO+azIKzZ1v5dMPWaf4eP0myrGfsvh4s31w4v8g
gJebtvzPjxRrFj/whGA75/s2svy/fhZ8MAXJmhBgR8qve9QTJJ06rBmojGyd+nfVOgMZqtd6ksxr
lPu9xOVcxE2UNPezCIXeL0u/geuAHGX7AgI9CBCguiDxjPblZSxmFhUjgE/4JtBa1LFi+dHu8rEm
QMJJTH2fya4a99TWnfMP3+7vD6ntseZC1x7KcLvU9t+/HKqBKnEWjXBltU9WoTN9SFsZ/ZwYXLiI
gCK+leO3NkkcgaCWmqPG/IO6/v/0PPiBdO3I5pbDn+JH24f806HV5UTC9YZpm2CAa1+Yh/rb+M7j
FVW1XejdOb2U7nFO9Pi5CtiOOzL5nJepZa5BKb8lIPzpQfn3/fjn+y/8u97e3jwGrkBLLqR0+L9/
/USzl9R1YoYyRmfu28/sKmq9n/XglUfT4ODbG8/q/KO/ykSSIqqXV1rUwL4CvMk2QE5R0hH1uqp2
D4gVsPUCb9O5rfCOvVnlskSHAs0ePRwQoO9Vt3jPedKgDUpgE3GfQxP2twkIu/FqBK2Gtd9j2cl8
Xrxm7PvHc2gb7OSh46zWC6JupqaiIW36pl99h3ypwp69K1R35mUkl/cLU1dNWEruqvDQZeEGWihr
KvHFZ5jGmGrxUKMuVk3cFUN8dYHvX0QHFWCc23sVGJ37Ng2a9uiNnfU8a1eRooFHlQwKz5+Gaw9Q
Fra21PKjZ4uGyTkCHDYiNiFRtD+mpcjLdzA4EbE8FfFrMQHQ4NmparF3YnjFWkbgTfXNZ5KxTfp6
NhwRlk0EOmVKje2504JM0gtCXpkZE21bdhLZGsFuHjksoiRrpaoXvLkOxPFdMCi15eDZ9PFj1K7+
uQhTmkjuHgQhU5v5E9bvTPn/5NHgcPrbSYEzxWHN5PI/pmxImv9611iRLOZycojsGPvcvHsIT8dz
36epv/ejeVZPk+c1ywXNgiXvmYhJc9NEFFSxgzguJAVhtaq3Zgzn4WxUHdEwca+054m4PI8x1Bjo
89xoGGd+G5EQ6eH5nuLc6kZyZTJymNCYMmPfEWiABdEf+YUoCZX0GLrLXB7KgbX0nocdhorMW3Lh
0I9325AZqdMhUO7aHgxQKGJwB8vkJ1FmJaNEdCWkFU0DumNWbP0TUS74kFWXVbQGjN3UeWqy1Bzy
nj+ZQd+kuldrddcjd1rg7lMAycC6u7pM9wy4WWeA5IzgR0opu/cqkGBAZxKFwuu1d7tpP0MyZ2rZ
ixklxeyW5PP208A4ctFrfvZd8B5x1DrqiSktkXMNiByoXcCR0GhY3vawhAUYOVBtPSszs4rvmig6
rh8wbMM8gAjdA8XTwr1qGDnzQjEe6AfyYzFsgP5gGNfINRkPlULQvlfKH743IcjELwjizEq6ISj0
U0eQkn1XgBy4mpypxwkbwUmKCz1vcr2UDKVbth/ZV2otiRf3hAHlB6ZfyXLBmtyux5nwxXLnSntN
dtD+SdKp7YLVqBoCjK0hRXG4M/PEb82mpy9f5jkS/IKO2ybvM6tIDX1N0YSLRrjTXnVsG8nUxYl+
pBpLx0O7DC5bN+mRC+2AvIEQ2iCgj/Gm08xTFpIBOruV+d5g0ehRkYww561k5Brgk2Mwi7yx+MAU
bWiDppIiGhIWBtaWCJ9y08ygyA86xSKsMmHxOisr/F/sncly3Ei2bX+lrMaFNDgAhwODO4m+YS+R
lDiBiZSEvu/x9W955G0kZppk9cY1TSUJBgJw93PO2ns3mzkX1USnYogeAObr+kEUDfaW1AnI15ZE
xW9R2ecpeo6BiLKZHZumJQZvEbNnASNBmgMBuMzN5BoJSd2sxKIEftGYqKHrJfBWg7tQpjRu/L5e
NWnfk9/GxB3qLpkLc4fPwliTTdkTuDu5uExcGVgQffeTkelqqCJfbk0yQLJD1vkxu3id46bll757
h08C/R+JZgC5EH0qPD0YkLrQgpnxSiSuFWwEuRgvpgkIvIoF1tgYWY6IldsgWUh582ZzXOOYAbA0
5lHP+lYiYf6AJa6H0r5yxDdciI0Mv/mBKrafQtwibRwu2dAgVD8YBJIB2ZiTQKi0ENF46MoG2K6P
BJ6DXo4IAXUG3iAbwRCEwQNtP/CyVswveczAe43NovdJuQyo1x2Oi69pYrn3/uzHuDqiBSa7OclH
2stR5JM+jXLmeQ5A2Napmnwm4Yj/6FikKngOQqu57sy6tYnKDat2iy69KrYs5qJbZ5KuGK69Bb4r
UyuxwZF2Z0H8DPTsUX74D3bXWHR70f8ba7gEwriLGW/jDd64tr1PaqQQJxdwxMXgA2fNbSeYS99h
HEDvG8S78bA8shaqqKnB7mFJTHETlUsLZpImvrtudDzgGk+FhnygGSx1hxJ6yHZJXtUbMQ31Jx9z
s2oz4JIRcemCc9Ng231+km1n4NsYiMDEuFhQcwaTVVu3Zhod0sViliZjU3lXqazDO7QXjbWfcHzx
1xjEygVdC/sxQ+QpLp5Ha6jF2fIkuMocKa2DHmbCswgysYc7usZedEUmDlX91BPpRZ+iosSC2Wj0
kD0t9/XsQpkNjTUcrDlinoC9DaK9KkkxxSMdsns1qxEB9UAiU7XyWmmwLhrDeA0Am5Hfbpv0pYYW
BdWmwkqXebKEJGXeCnOw6UbCJDZsl0W8K5s6f2DY3L654eB+66PA9lAshPWVGwnfP+Nc2LhHbDw7
/KhKjyYnzUG0+XZsO3SIkwK22zF83DNT211MQgKzkQQu1ypeYI4UarKlhBWgy+JsFxUsFuRMn+HG
S+jm92Es8CdSuWDPxjrKe8D5JBZ7pme8WHmGmRQW5hPfo2Qiv8bHm/EFeYXT16kv+cElpgOxdwlD
NtdY5jFaq9w5tsGAjPh7zrx04PbKGYwyseiz4ufN/WNcpEgGJLPIDtYYd1fJHksEgyUPb6NniHLA
gmKyvAfbDG2JMt9E34H2HNvzGprHPtJotAi+QxqUEGVrZOE1wKmPTzhOTEc4kdB/5Ng5N6d0iEqs
lVuvP0ZBLLNjTIJiegdpTmpdi/uQWHXGZL8aggbFPubrPBA7bHxpXZOcFCia+nbJzYoOXJJjdbrU
uXuecEG01rAePmnxfgYCZ0BzERkTleadhb85Ur7C7z+nJN682L7tf53MkqlyRqM4XWF4tpAr0Q8C
K6C2R5FKVICtThhaM4z3wigZdxUkDENONwEpxeVeqe3SLM61gYkLQRkB4DkjvrBdWbnPqXrKiJNC
FwLUjRnlxEpWM9/zVs5gFZ9s1FNH4rYapDJVMH0cxKA51U74N8TCMDLNO+ZfWwzJbO14NA0PWTyY
BQtYFT0yIvEs8gXHINl55OSIrd1Co6BaNBZsqpp5eo3gGRGaDQZYF/4eeGfBSJBEjw00edaeOdmH
eVLE9xITaNZXRdfIbjcP9uxuvbLPUJDZffwpZRAk6c/4yVtcBjY0kVo8a+uwuX40BY4P28ntaUlB
j9OTmVBR0hcLdWgN9svlQhxu0gz7ME989BvRBN9HKrz5ZgyMAAjIqDNCgkVOSGhvzwyYqAvPJXYH
1Q6lV/XWdg3+xn1u4wyNmMl5TRmhf7WqdnhrZhPOMY7l4tNQ63FGKSH2PyGRA8VhT3XJrmRy8JTX
SQOCVmtBA2cXxzmhdXZGnv3Qemw52uN2zDC32tBYBKrvrJQc+IyAjy8jUVD7ifACrOEZs8bXqIXm
Ye1ZVvtMzUNGa15ZLq4fkyHJMGOQyw9yNKXBy6JE/l4xtPXK9JdmPoR9Fdw7jZo+ufwv826eZaID
ZJryaMBsYTvlWvGXdhgh8Qo8NOSKgwk5JAqmErs5t80Xhny+c1vEfVttcjzl6NQGNI9Xwstw0+ic
jCmasmp5IpeUM4YXzh6ZxrxHPKk9vWkgS+l+xKoCgQ9tUdLcm0lh4Gb6uKzVuDo7a4oEG5mahaGT
yxb3wt7kG5igR+hUK7fr4o2yOtyyglQlag8IzBHRYup4xWw9WDbMTATICHYY+7pEDrsdDIOefp5N
iRYv2Nm86aaOPr1a3IoFx1n6DRrlQMe2tdP3dsC9dE2CQdWu63jJX+fZXjpM1S7B8fNiPBYcxW5Y
QWMbuiluvlQeTsartnTtmbc3iE6iYjq15rw0f5SRoR6LHBMp7MkVhn+cGUpePdUn30emUtE2Iuaz
WWGJTEHsR36FvIy7qlvJQ3M/Xmak+Mr3V2iLmfwAxV8ll2kqkzr7gMdxuTf1sBWS0VyFxEAc0Y1U
V4MeytJjx9JaD2qXAEkvRSyIsh7j0spD1KhHu5Me8uI8jsUrc19bD4AbPQoeVU38uR4PF8yJIz0w
Ti+zYxrA4s3UA+VYj5ZDlBD7QI+bUxIej1bfXvtz8RGmkMSxpXjKMYvbsDy4R09PrYs+OpiTV94g
oEsORaTJZYcBN2+3sccTCUFOHISbUU/DyzxR1zylBjphZuXEd7d7R8/PEQ/V94iB5+Oop+sNY/Yo
dsNNqw8f8ThtCblJMb7hJY76ft/WLNqEexb7clLjPteT/HYo3wKquXUokvo0Czv8UHnVtRo9XABC
gxikCAugiW4vU8hs2niaGSDDuaOqrubbFD3ffoAvsD2eFb8Lv1oE6e0Il2D+O07Ytrl2fBYFaV0i
EDjVQy7QTtBNgeXIae/Wm4iJS2LMrUcO0S/9ZLLXJ+qeSQmNB01ItFieyRRKfA0uToBCvTCawXaI
HAY7vCNvai99Eh9EFaujw0m/1CyGo6kMDOvdg1dj6hy59U1LmAJsNhTH0nI8QJVOvJfAaB3Y+LHF
DPncN2PxwDvoHnCHZMcSCxniTRZ9Azb/YGlyBEAuO1R1dqINiRBqGOwjYrX+qmp9FNoRczuGFwl6
VDQGRi8FFnHO1tK2uDRBDm5iMpZLNMuiNNXiMJrbmhfSRTMvAviFPAefo7IGYmhm5ttpUHJH9EWz
QtUsOJaPD65maXKgmlTTNZbmbOh5o+vok6tUMzi2pnECzeW4mtCRmtVp/8R2NMGD/dK4mTXVUzYc
9WxN+tBctu8U8I+jKSDvAgQ1mg2aLpiQp4khTeuvcSjWGfAedr9s7SsCN3wAZI0fYaPXbjOQJEJo
ovtJk0oM9ouTreklcpui66D2GT1rtoloFPKAe44x/K2g4+iAbHoQ4cb0g4CiM16u05ryoQlTfI/w
/EZIfAyiOviME+smynDISG2PIUfUnmHOvmG2bdx0srZxpA+uRhitClYrmNNHwp3Ns93gaefBc9ka
7EJ7m2xk7YlViRrijDqouiJDaN2wla2DJKIEGtnDwP5qFC0Rc82SZi17F+PtpEVHTONP4UUFbNZo
7CzTABrKcxzqL1SaEQW4VKDfMNFSqQHqdfK2zmTftppo6z17usk5+5Klo6m3GPytAINDemuvC03G
JbNE5y8WiWyouE0946y6RNxRWk/byIUbc1UbPM1yVPtuhifSBJ7ULJ7VQOUNWOJ+GjWp5w4oQJPK
o6yf4r0iYXrrONhl0onxrzm+5rsQqH6vAAALQMBKE4FMU15qEEGnzXxIec0OFkCE6SBrMsXgChsi
oPHWhjXUMnjfzt5CL+Jr1DwiXtw3scMoup/nx1Ejiyp0o0MtqOt7DTSaHDGU7iFh9eGe0cc9Fhp/
VBqEDH04x4mUrv0AZLtDcc7t6CIoSCset1bvunQdMjQGeZe/NjNDHySkb5lGMFMNY4Ytdgcw7eGh
dkYQB+Jh8bbBu4Ick+E5HmX/1I/u06xBT/JudRXfHAkwhAI1GxGfGbHDhsaZ95SJDGSqRp6Gsem8
HMkF8TaxCXy64TmqtnVL3uUcfZzhU6WiQQCRekcwRcXXXY5PQcM7F0G4Ghp1JawtOs52+ZoOinQw
B+Vfm70acR5fMeW7STU3m14IWs3S9q5hnZBdHrDfhT4kInFTxlN/nZP1QnIWNaKL5/ZGFjUBugUy
t8jXJYXGefF0+4ATAwnzEeiURY7UvsNLft2k421AF5ycGfHZ0qRwg20g75ymh5VzCMlbwtgVsrgB
Me40a5xr6hj3GO9MGH1JWZp/C2L1MmhGWWhaubuAy4VmmKe42yWtdS+Bm7sL5txfiGfQ50Yz0NYF
hxaajG4lgaIM0Op9q7lpXxPUnWapcdQv95ijpyeyWTVpDXONVAOQQnPYDjNfpGQUN5UGtZk3jNeW
hreDC8ZdeRZtdtBuZNB8Fb2CODPBvg0RQyTW+JyM3UOi4fBcY+I9vHijwXHnwpBH+dg+5xe6HEuY
BwTAR14RZMMcJ1ectl5QRtnbRRouuKVG1YlGfg40vI6IidxQDbSnXWjt8wvlXiSVvQ1xEuPvp7UR
axye6IPgS64R+VbD8sSyRgPyRBB6S8P0lHqUaoS77C1Ie1Mj94VbIr7TGH5uNR8bDeY3GtGPNaxP
SQW2rwF+a0FxFWioHwfoZWNp0B9FK8w/DIizNbUQYEQR4KHdkAMkZK3FAk0+3A2oBxItI3C0oMCZ
qhr/aDKOtNjAF038QcTtOQx50nKXnZKlGYVCx+T/aGGDSanFHIHj2DnSkob+om5IhfhsoHdYtPCB
FvAxRQnRaEmE0uIIQ8skSGYH2fLRTvAbO0K505WcGrSaWmOBE+MJqST93IsAo7mIMRSyjJidDKwB
pcbYV7SHtXqDbgMHRQQd1UXZkan6sGi1R6l1H8NFAVKTLqA1IYRAIw8hQ7l4CJCMpEhHjIuIpErt
O8wkrFWhFSZYTuC/N33pL+KTpMBpBjmKjSzF1/oUqZUqPpKVVmtXqHdOOWKWtNKyFoXAhR2+exmy
or1qtQTGRAuDEGsixMJ8DbpPpdk7L2SRPNZoi9aNFtJUdk2XK4q74qOIENqMKG7IvYOEZMO7nbUc
Z6QPe+triY40uo1hIwase7r9EaPMXZDDNWtpj7yofIyL4EdLfwotAloQ7p2FVgfVyIRmrRcikTvc
WBcRkav1RIivILoMrTIytN5o1MqjeZi/ddPLpBVJKJPCpn3qy/E5xrOyLfzHyVz6dTUXyXXMsIIG
runBPJJmVo+z3A12lxsEscZ9diqN3pmvq5TX+lsVYbCHQBD04ECoNS0nngeGdBUfX/fx55IWPKon
r0yN5bqPC8+e100UFvVOzX3MrtRj7Y3lbkGYLqCjbba3Po1Fe1M5VmR8wAUuNfaJMKLlNpaEeL1W
VmonNiKNwiheUiYVuPfCZ00lML8jKUv6xHaecXPzJcGGNNg3y9iG1kf0mlVx4wUauynoepuPjUua
MluITyokThJtSNIG2ZQneLQ6u/Jw/PxkzEAZR7ukutg3hWBKAgOax+W54qFv12GqvOngigFBOYqo
xSu/wXhi5TnxNaqblrVxeOgqv/Ko7EpyMtHUoWoQBzml1ohOrZmTe6vDuek7ZtvDAv6gi7EBmtiS
qLwKBQj8QAKDxCnIX9gPA+ImsnNbsJk/azFccwCor8lDwRh3vDG9EqPsqaSUemIeM9CVcxMHZdDg
pgOWQ6p2CGwYc1Vu6TNJ092BKJU1E6hhqCUL2+ItX42J9j5CW9VGXwozddO9wresfxrLaXQfYeFQ
KtINYYTwaRTAc884utriTuCAYnN2I0UNk2AJl4POz86sgW4IjmERQUDE15r8vb2Sh0FyRPxgTWYh
OdOlojn0YyXVM9OHZva2IU1duFEZs/W/ujWxLa89T4Lq9ipATbJbVGznmzIkIxK1a+aXaDRcz8s/
VZ5KSsSHBiciChvqkymOs+4WIkpQs3eYrVgHSuxAnaemd6d9bJNZcWWmVe3sC0quTxWoIrOKCPqX
XB96BlOTqu8F0RzFfR3Z9LM7pEXXpodHPiqSmXRfQ1uTYtXqeNFZJmUvscWownQX0N3Fr2sKZ//A
iRuvmZKkXn+P+0o/HEU3BBxFTaK8CJGWg7mxY+2BNmMSFZxruDuOijLDj1h6ef5CT9P6BvWPVkJR
gCY3Ru1F9c5l1zsVTlbCEtWG2gSh27nE2Va7YsT/nPJ/tu+qpP8SzYa5JQlreJK819uFJvytgPp9
TVmv6yGxz3Ly7XMBnzzRetYiM5xWOE+Jq4lkKgoS604FAMhoeGj0f+4mNwLg96yPbj9dRVbqrcM+
p5I0Mz65b7Jip7BozeDSIW/iWh0JzjRuwzw07vqcuOItziekmQ6+139Nyza4FiG230f+EvlKA4MX
Gv8g9ZCzBd8GaZU9RU5lXNGRuMV0q/kcBXLcjWXqvebYUYBd+2VMupa9sUj+ICQlLfOXMJ2hQYHQ
Pkt3Hl4Z6Gb7NPWTPUZe00ODsmOD8B+VtywXVa/wckp22LQP56W3+KQy/Na10Lop6YIgSlvLfR1w
n8R1YwIgnF+gUta1751Gp273IBHhWplJSUJoYR7QliIzgS+eJnFrN2/u5J9cI+FrJ2vmqkkQs5Yx
fXTGwPVBVU26XeZm77EwEMBHI7Nt8pYnjaqspjVFKOtXDMPOMCgHw42y3Rx5A2SHfxfBSyGtACdN
jS8l7MdaNRmNfcvv74mUIrmxrGv+Y9GnO4g4DL8xXHPcz1Nh2Mt6zjOCkjICZ5rDmE8q3LeI0JoV
Y02frAMVPMIcRCcLKS3jANVF94FRNlhnBBiz0enGCOeQICg+s4wz/nZVmcBn4dwKTC4GczyFwFrl
IbQ5d2484sIR1rSZ+CrQCbmbCJ0hXsvIg5stKX8hcwLmnPf4C9nj3lgWJgl9vlAVpZjQP2fcqWg1
0tQSGJPQVyRNrCJieELF9pAagf82x2OScyMoFbZF1OUTZhtF9jRK1DQrmzOtPOMQRZk4+Th0rWzq
FnJps5ZU5pmz4OvETLdBcTwQ3xUrTqOroIqY/tRB43ySkOTfmYgwZl4W5lFoSzI33FnKkB859FJa
9qFAfB/wDEwbt1NY4Yg6jkjnlloK51pO/xbNxOpsmBcR2oqnlHI2uAu72SpETFfvTKwIgTaGxbRO
nFUq80A70A82IfDOk5XOBT0tz2Z4kgt4hF0n84FptbukL0OU4fsyMKWOVy0LR4SXEBbQt63txdNJ
kOP5rWsYGNJszYjtrowiyTZuWBIMh212MxB9hEW2KvkIrOBZM5+bgcMswo9YnMjfxKwrBUEtnqcJ
79wDiae00CQnpJs+Dyxd7y/IkevYapmeYTLXnbzUN7ynQloM8JnP0oiUoytuEhPnaV7OkCc7mdQS
bVLfxQa8Xvr6kdA2I94iYogaPHwcQg2MeXZouwTGG+Q0cw86zvC9wAh+/0T1Q6vfBRrNT+jM3e+Y
8DvpxgicjjhriPonpWQbbUZIbO857BKprtIutZ5GhWrfXP3Lm8CKSykGbOrFKCCLMehhEGIwHwkS
CcHsuOMnr87F478iRqPjmFsthR7xFk5uTwzlyEy/MxhF4c/hTuWnf8E3BxaOT902UPiYj0s8rdHl
tIDZ5FF8/VdB2zpbSJeAhF3sblfY1vBGIJJ1qxZHcQN5ZxZ0j1FcHS+U0H/Iwn8C8f0ATG2+dF/+
8a0gpnC++ZJ/+69/srXgqB/94yluwrj4x7HVdsTtT6Sh/gV/koaG6/xBZeaYoF2mrQSU1/+ghvqf
AM8gNASIv2ehJ/hf1lB4fyiHACPQNNs2GbzyT//NGvJPGI4KaHZPmZ5DqNK/wxpqlPD/8D4Jl+q5
LquzqSt0k9Pmz9DOvDQ0slrGSNAn1doZJ5xlW5jxZd9n8/cfbtPfcGX6d72/lqccT0hQNwyHtaHq
D6AbW8qCWUwSbLpC8oJTMm5B66qtH7VPv74SvOXfXMrzJBCnY9J3esciISLw/SDmY/Hk45TjnwdW
jnwaNwI+fpc3LGrTMBzdFDuhYKw+zYokvsC8i+KwfMnt70P4QNBpsiUxxcQHDMwBnYhtp9Z6cGw2
hOQ3+JT2in1/a+h3CG4LMKp3oTB/uDWJBrUBnfxNr73wCQIy1/ZYotIcF8UsiRmLwQ9tf32XnL/c
JQSaPGHkVEkWLv+CU/9w1QwhIb2QHAc5EgiI9CnZKIfv9Euze3dqrtE/FMAyY3kd4X62nmyxdWbX
R3PHQcp05KauICdj7z5yOrB406ZbNZRYqlxXw9MEorqLhZjZrFyp01A4fOcF2F7ov4Dc4ZZclR/G
xr2fhhb1DUJpBr2LQ1fLi7ZSxftU6hDXXAUrUQWUeA02b3lYIQCtsucWGNNGz3j161vyzmqY94FN
E4BNP6KwjVg+//yMNuMUjjHMw4bk92nTqFyCjKVfiaPAiFY4atO34ae869y1aIMrM8A/nlAzwu9C
9zemzxey9qdnQv8pUthMsvmTLL1w/Pi6zCDhTj5UPm1umpPDyOltrvTGkDMZXMg+RQ1i+ltcmElC
xDCp7ToCYJo12dvPI8Po869vzV9Wind/zruVAnuwUgHl+roSSDEzxUJsoFW+ttk3xyX5DZmrP9z7
D89zaQsYbQB66x0UG09h7tgc5NG5YSXpjx0928odfvMGuHod+MtlWERZKbCXZiH8+R7nTjVnWMP6
SGnxM61b37lmPnxCgLyfJ88+4d6szWPlaVb4bmH6rSJ5YK5POnap2r075Q8V5qnrJBsORaG+2gXn
msG/RjQVXFOXh+hQ+11QWHRgy3hvOEA40dwaK3+4sYmoXhO6/dhIcdsHrXPm3EZwTpuitAZXQF5V
ldsKAczs5t0N9uOeiPtjHebYvURIoKAd9xYAz4r5eURjrm3WKgu+4JP+lRnJZxSZNVlCOf2IcNl4
E2Ymkoof3gPfGJrsnlsLnGhJTeNi0TYtaIn7iDx/c4//9jmWDo+xYhLuCvnuwYkYLY0uSZQblWXz
dmbSn4QLh2dZHuCIP0aQJDSfInhi5u7IZTa0lUpc39F2d9nrrx/inw2y/3y9WeuUdMGTbOKZfv6+
lV/1nRcEuGM23DK7HUFxTCZ75ps/rqp2BLCIOHH/f1yUQEBfU+aED757ls1l1MUpFy3Cu6Hr/F3o
Dt3KaeprpuBqRSuSUj/5/OuL/u1KRk/Hc03Hh8u7LP4/LO7FaCpnqBN2dtkf6UOiHp7x8h2QoUCV
+Gu8NV+IKzNWwGIvs5nG53yQB68lIuM3f4n+gt+/ZLxdHIJsidn4BYD/4S8JyAkvEWf6ULMYx88E
chMNSy4QM7OcUGzqmcXHE6IOieBBkzVt6rbztpRBNxUHkpPnbowSM89papLfsPfyL/suixqPJZsf
PvC2Y757HtIY3TKLD0xt/tlWdXabzTczNBWVxc70fMG7Y1Z7xlVHm4mVG8zXTk/neKDdgg+rpJ0f
sj1hL0m5h0CxrPzPbW4T44XLJuDbQ2w17TpqE0JG/YXfBk5P4ezStkazNZBo4o3eFm+Vz1M8by7c
jUt2kTn4K2Pm6ZiyK7R+B38MoBtAwdZ9yWymM/BJwS76ixQkIETLvGtLsVwpXHGRuK+NPNdt6vaM
oykMQW5Ay3Kjw3DSRpvwtZD56VrU2X2cOre//q7/bpOAWZYcdW1hc4d+fr9kVFdFH6DMRqFIN6E3
1iGli9XFjzGV5J8ry38qkH9yAvnhvv+lAvnYF3H7c0Dq5Sf+LDkEGSj0jPTz7PIlODod5U9xk/pD
WsKHuMFazVR8Rf9bb9j8E97/6JroaFMMOPzMf9cbtvmHZfkon/hRmxgUglPeaZl+pW3SD8D/rQXK
4jiDTsqkpEGhR8LHu4M5ztuLDh7AICsV5hvBj/N+wSh0EwX98GFEF4pYZJnuVGGOZ2E07W8OVT8v
RfryLkob6E+IXp5SqfeHH5ai3mUcIen6ARZEJjTI0r8SFDd98PFd3Pzwldz9+Zl+VNH85VIOzTqt
naL+8Cni3p0kc7oGJCApPimdkY8TYqd1SU7Apkbm85tP9Zeb6jB8MKXN/spxHj/0nz+V3RS0lSfS
V015sSI0YoMx85BLFgdZ7hYu+dEdPDx8Z7o/39jmZvv4608r/vpxMVHimeMM7PHgvT84t3EfjiZa
JrLDh6Q8jP4YtQzCsl5uPDKjqZ56w/zQKkyiZAj5vxrAtZ78vsf5cSxmgug5Oz1h5MvQBjcitNHF
SBtw9es/8+djJd8/s0eeZPg+RJko+d6tT/HsZQJ6DWCRkeR1Rff0ZOR1fvr1VS7HiJ+eckdJLiTY
8ix6k+8fs7pPECOIKF2lBpmwdJQmHLFspjHcEkYWnydAkasowSlwPaRN4u6ZOEfhCvMj4+tI9yy6
ry0zuotVj7dtAf+AY1LaTI+U0ESfQ+WbHzso/H7NqYLkjaHqon2KaOgm9xVigSa0IUk6f5CgipE9
JCuCpZy3X3/In5d6ZVmMP2yOzYSgsNJQofz80FGO5jPvG0qWPk1JwDG9Xc2btxrx8t+2XTTe/fp6
F9XjjzeVC/rSZqumILAJ/353Qdy8+hGXHUzqIpOBB/Ngy3ZBeKAQg/TFC5oPpSdh7DFBLZ3PeCac
TC/YFODH8PrX4ZCu69YYfvPcsy7+tJ5d/igUmnCRLJ6eeregKGmY0hgANqNGxh8qYebbPJi/cYj3
zhOgMEIVpCW/vhPvH2LLJcWGPgG3gJUcWv/nO78MUTGFjk+BkHrlMaIE2BVZO1z/+1ehwcSFEMNa
jm5O/bRUxtJrEyvAG1PXm2Pf0IJ0W/c39+/vPgsbAhp0uGWb0+HPV5knxw3QYPKEDll4FJJJU+mr
7Obf/ixsdx5bHEFODlvfz1dBL5YbU1PyPsb1FwrLEZl943z9zUX+8trT6HO5DBNd8A/TFPrD/rC7
oN3iIDbIt8bHcX9lRowJ8G1b/OqbKzJQg8oMn9twysxD6DiGtcnSRcltKCAnN/VYZeNN39mldSPj
2CGXz0xVeWNzymwpOZM5JISnK+tjRxKNR6u76eK1NbUxViMtUQT3+TDV2dlyM8++CjHGKG+cvp6r
E2Otil1oJuV+jdlw0h9apA3ppmiijg5TVDi3Sx3iX7dklUlp2UcJnE/jEysDrkzngS+EGSLzxBQd
SDK9dlKk4KPdyIh6yRsymuu2GsPbagjtA4DmlD0bEtXZuiuV0V4ROdIvDz1OG+Yj6nzwl4GHacE6
XjRv/mQY4a5p8oVACXzs8oOKydPdpHFDXlCBrIgEImXl9aYrrcoAomznfFdXkuwJAv6aZ7MyBoRC
JqlbuxzV7C2aWTj+ufG8/hQs1bAgZJAlekyCzzm+V9q+Z7Smcta2zqrdaNPGjziH9BpaiXyxM7Dh
81bCgSfCxdTy6r32SWIOypiqX5mQGOzkopVCRyL2IU4nAhRHtMB4ISSFffSEw/0BvV+ODJgNfqYN
zRc0mmW6rWIHQqDCw7beEaLO6Cas9B2UWZ5129mV4X03Tex7Mdv3zWxpZibkloaweR38/1DOaB2W
ZBk+a73Lt2a0hxZyDkAH9zpfPDYIqc5W5jgPgkhD45Zf1oBvk+WdbxugJMghJB3zNk6D5Tm14tm8
nsoEASP+RKa/Qz5EYIGDZ/TRalmET5ZHcijyBzvN7gyI+GYnUgudjUyitF51ojfw9yO+aGtUdU5u
Q9bknz17yF+DONIGUA4O+NcE4oQlWSBoDXEYzixkcqqZ6QEzrf9mVLDE2w6P7nMcNiipEOkmZF6b
ef3VMkL8VlFjO4dYpBDoYe3CNIxt1h7LJcK6rhRof4AclpnAcscQ5FF4KsfUi5TomkNGTl7S3EjK
tyJGjyLL0jMAIEuELxwQnY7EhElkZ4RETL5UMiYnhGHI9qahj+admYfUWhMhRSkZnehO1kHRtuka
v+7wy6xq3zm4deY023w2rFc3qXKWymTO2YPzSSvIARBv8noq1FE5brnr8IfKtyJN7askqOfhDoNo
hry1ORbI51P01OsQzTcBuLhbEyQ2+CrYDXPk4shPnAiWII2sv4N0+zfWUhkdPLjnTPtixjPsrsdR
5rNLcVjdBTqG61F0LaksNUXjaTHrQWKpNMT1OgfV13K3yXIxB4pcIM/WmD7jVGS0cGvTUKJFU2LY
tX5bvCCiG+/tKItw07Mo7UCNCU8goToNZEIARue622qoBLpEyJxFk740IeN06bK9FaWSVg5e0egV
zUHZBw+GE2WNn0UfjHoOGCOrAgnnIgEoVjjjCuQgMORIeHBzImp08VWPM2TjnWtkI9YKzz5cZHKi
7h8cIwEKwowpQrky5s5yZ+GAQkCoVTtfzcQOxJ4s8zjamRgBPk9ejdMrB836a2x36prpbFxu7cpk
n+5x3N8KgAwDu0evOruidj/yJwXXQYJvO15lBe5BTZq1KGWzuj7EWYOnj5k0iGYGaK8Psd04R0Sg
PnlnZuZcp5WCUq6Z2Y1EspI4sImzZFiIGKj8kxVlZXPtctpBuhbZjX20kBB9QNLNJ8Y2KfyK74u4
MRwIgmOOq9a4drysNTf0lvCqp5W2IGuV1VjfDUG3uEfpVk64LuSIRNB1ERyukJzUXxrpzWczR8i8
dmgmizXS1OxJTLlPW5HVbL/EBY1jgo7sehf7yHDWEhdtlIyBu+rUIm4XUJdwix9PO5KWwr6HjEfm
m6h3xMmL6XRcEeVmnIsaZ2tuhF/dZ3ltEcxeNG6N/c444qWkLC0KTkRIkpeXdC4SP8v4zvvRfpod
4X4pqxI+AOdloE2VRygxcQnvGHVHqKtXygtqhOsQL+kaIIHKsXJDH7LXx6UbaamSL76TCgtp4UAQ
cakGtDIMaSERDcKY7+bBKFNscw1Sdheu+eYUYxvsMPSO6cfg/EX4Qpw3pN0k1WhtO9sOP2nJNMmu
oRXBsRslHFNTuoAmAWAm6vC5/ECMGQJLdHMRDw7Bwh/xSfMeAduD73mP9nFtYGJoEgiQTR6l7hwX
e4zpwu/oXyPnKFM7hy3Gxm0FqiOJX5t0BeTGAVZn2NN6HrhM01z3dIWviJDRIEmqqju3At7l+D9Y
j1kQdeAxZu59Xrq6uoePKB7LtMUvKrUiRO8oc6p6LYHWB7xF3XneMiiDgldVkk0H0U9Oup/HuTH2
+obc2IUqR6BtrHMZfTTYHElZj285rgR8Ey7hEuyuRgWDmNa9j1ZTLiQZFISqAQcxjKYBxfQhlVGz
aoLCLA7aJwGZe8/jSx6joZjOY9rAa8Uwg28Vz8X8xllEEW9QKk9kRPRxAyYEKGCI3VQhUbizQ6eY
Pug5HM5HgmRDdSr5bziwzwJ51IoQ1Zm3rGJ9jHDPKAqWqF1pgSd2N3Nrf+8jR+Qbsk68It+2aewS
rnQ58v2nA/VPSpkfTr9/6UDdfWv6Hyfel//9fybe3h+U/4xUMIRwKIN15fBn/wmJ0x82TXBMdP4f
e2fSHbeRZeH/0nv4YAhM28xEDmQmmSSTEqkNDkmRmKfAEAB+fX+QXV0WXVVq97p9vLAtS2AigYh4
79373d/n3QtC5w+6jkYIr6AXS+cKZBv+WrpQ/9OD0pahNydqpuXIZv2lFfV3mlA/Fx0wQKD0MOuh
GFiO6a77qesb24hrI05dQYP0dlVX9rxDRRf+ooD6edbwx1V8eme0vCgPzaV0/FM1IFlOyLCKiDuR
9b2Wervah4gwuid2LH+TZMNZs6qPP30L/6Lp9HM5+vs1aT3Q21jQRbQffr5m6dUlx/pWwzo2LW7/
kDhfrw+Pdju/MPC2Trxp5i/K0Z87P79fE5XCgv8Av6U7n6oe1WFYJPpV29Ra8tXw4+4qbxnwUMvn
2//86f7VHfUsMETCXGZ2n+sro7ITl36ytpnorH1hadM2VqTnNyoaliSi0NhbusIFi5f1F2XqXz4j
1zMFtCATGQdJyZ+eGH9GQpgJswmG1ENWWeHzfSgqDpCbLDTBJv7nz/mX55N3h8EvNnxQVHRdP5Wr
6MIkSGhOlcska01c3LBFORfv/w9X4UoU+QZtlc+fqYN9mefI84M+H8OTR6DjRovNOvh7V7Ft13SF
y5tm00SA0/7zE2mVtdUKzCgwf8rp7A+mtqU3W/7ijn3+fparUNqbHl0R7vrntjKRaKIt86gN+o59
qSoM9QA0y7mqGyPc/e0P5HIZA9GE41qA2X/+QJllM7UsyjYAZAQyKLLQ1KK7+1uNSofGGj1qOpV8
wYtGx/v0COAAz3svgT9RK8PdaDqABtxF0d//cjx6+5h5LJNRwefJZC7bKuOY0AZK80BSFKjgC3bs
v3kVFgY2AcEfz8Ju0B75+Y7hlRYNbYIxaBo/3adhPRpYX7VG/GJ5WP6cfzYIQWehsWKwweJg6kS9
f6b/8SVwKvcbPXDxIwcFeZ17Uv2y50h4YcKYVZS/akkuPbCfrugv0hk4WTrPLOvCpx5ZXFRlPwye
HiRtihejsfQNqZ90Q00dCrpTv0Si8HdzFxvBFNvttSny5OiqaPrFJ8etsDwQf/5RYLTxvLA7Mrzh
FrifOtst1cPg4jkKVMTIcw0PcADkQGpgeahhWtTZxq5Zajb4UoW5VfR3ii/wfyLvrgv7aAJ+pqL3
ScfKd2XmzdiemlGp+YmkK9GdK/bS4or6iCP5ipKa5b1XysUzpUx5rwE9TTamREELRoOmzD5PVX1u
jWzJViAN5wgUpOCwbsWchn08TBcUOKLYx07rmrsE+jBOpQlgEulqDl7WtOsd/DV1jEeUKAvUua1S
0/eW4fAcDF04i6fIaFpspDE06ms9akR2jxO6na7bLBqv+5RSaKW7XQGWhRhXuYnxVU03RgZnUbs2
LVJ7j67guEpOodYfK+QQ2ir3S69Zt7ZePcIMhP+Kiw9xWkk+bZCKNCFLbsI2jdA0u9Qki+RQD/T2
hJbNqu/muc5QqtM5YKDfLy+ukyUuk1eUyBQevVG1WzuP4cQSJMR8Fq27BgJH9RgUAArXZLJ10gvI
TCa8GhQCkAdbtPY5E7lTIcDWxDUncWzSFqbudKPbndhWWhtT9kWWifXKbxA7W1hvMKQKrbI3Jbjl
MTDb0b3XCxcmbDsuf4qejZ4M8PJNOJukT8SeSErYky2UlLRr1AzTOO6jwNbH6FtstP69Z9XWNy1e
RllwhnCsUzoAOSHBVCc5IsPkRayEoca7tq7VcxvV48dMTfGl6kX01ONIeUl0vQoJ3VaATkIsFu2a
mZvzJNJpYWoQhBiva9G6R4emI119zdNuMc3Wb9lQW/E+ZZaINNmRhJRVtQPdEwd+exXh+aEB5RKY
QfnBww1tIW631vTD1WXiitUiV7+RjSO/tCUM1B1siQjGhkygHI1piHe0jknEolAKG7p7FjlsNZKy
bDPQl9tpAMW/ER1eP8Gsc77iXx9J5PSwv3jVHSTyFvORb1RwbDsym3YJDnoy6mLTx02O6oACXSE9
zjgcATv3R/+LQwaUIgakHUCbkZCYXntatwSPuQ4hoRk8J2eVdLiQaATZjUEjti3BKUU2ac5ZCJAm
l4LBnpgmcz5GcZQap0EaWRc+ZySZ3DLfJxpiFJHzfTbz+lJ3o400CFIMxnVfjdqK1Mrhm6Z6WwvK
2nDviEpBsx6SJU6UGEO4h1hVBPHGIehGInoXWVsHSA6gV7RkRBjxcAG/AFcXU79/yWJFMtsI+uAm
lgXRNCGN9Qb7T9lkJ0t54hl/JmB9o8N8de1r8UiIu0SRGITaMgxF381yBLHJPplFYby7SQ37pBdu
eKUcE4qSH7vTtCXWlWgaRZqMs9Yyiafq1IDcAA+SIBFfgQlwyQismPTgoE18ui1wbmGVaIwf9cS2
rl1yNxENeq7foDTV8E+kGmBsdD/lBCSg1LoPJUbYlBNLTUpCpO0PV7HtDsdhkM10Zfo+gwNTaXRi
K1NG3yffa5QMDKmLEy7H+LViQ/tBAgMtSJi8/d6LofhCR6iNdrI3xTOOnvgbcsbky2x01nM+Q0/e
YazA8T9FBf7yOo7Gh9wfDHpGKWJxfWaQsPOmhfmkJ1VeBvYUAUfCQiWec2VNr2pqqns4wCk2dX1x
kINPcKF8MfAloqkdchEwSQgvjGwT81hpPuiTOs6AB3OH9bdKtE1DiEbBy4PngNZnGNk41p2kdT4o
05hWYNtp8n0opsWAake0ouyht/ZD7nLYwQzYfAV7Dp3LRcUzksMjqneZ9Nr1nBHRw7jBN55tEluf
CpmNwKo5ZwCV0cw8W/dRAkstFRNvo2tlWJ69ehA7nmWAeUALx5eZUGWixU2yPVf2RF/zurf06d4r
M+/DL5tasCBzFgAnmsxL4mBev8KstL+TE6C19Jw1585sOhqryPcRGkW+ryHaYScKEFq2fYBZJz6D
lJN0LrAMINzJqtRfKcI2Xvuu1WiYeYkPq172vQq0lElFUIVG9hDyzEerMIWFARowj+pVj5WvoH0s
sttsMBN711lO5a2nOO/zIIxl82HEOMI2toiqrdu5jIOxNDbmGdG3fbd08W5ygmvfADphltUkDUyk
ht60wrwjgdjoSJUBAAK6xP72NMY9Kk8iuHj0C/if31GrulD19AnPYkpo6bCqpwJ35SRq8pBLSy9h
j/cd62UWzdCfMNykOHpL8veKtDfu9Jmw1RW9SOYROK86jMtVWt9XY8wclRm0Leh4j/kHKEkfGEJb
iXIde9p0bHuL5GGA6BV2w0VUZoY+TuxYOZO9dzDnfcUnUgHqkUaBt0nrki85bVRi792F2RRP1vQh
WmnZm77sK3kUJbYPnEgLSaCeCSPZOFInM8xBddpct66j33v5MlGYpONegUekbe3GU3lL0GiHTBnf
0Z1v9aB8ig4A5wnHj4t0c9bTkGg2Y7imL6fRoorj8G5ki8MqDCjvJF2k9qsmC9tH1pzMArOQ+Tcp
oVq0GF2gYeQQAm2oZfvuWLMPjGfK02kXVWH/AMgEOWWcd3F2cv14bFeVDCvAPvCvvklRzE+97hJ4
OZGMcx9aibgVzZjZwTxKdhYvzg/TPLBPlY5hQgVnpfs2OZPeb5xRdEAqsTF/dczKfMN4XO37XPRw
SDLT/FJNgNzXs0y027oCpkbKsBW/Cw7yGIBhqgqE6s0KOR/cJcvkccBBI/RXg+7guU665p0THnxE
pG/do0aqH1kLIScZE96dDDrPAwbUDB2T9mYW1h0hC9pFo41sHHxT1cdeunO+Bpk/vM4Fs4BNbype
shad9IF8ewIQRrfj+JfB0FghdySPJG+M/kDEL110nWH9PWUmFj7GJeJBw8Es12E4V0wEyeLh+ORo
BOYKy7TLTQ0RCPmvZTb00ZWfHojC0iEQtnQ5VrhteF7d0PPOucsKt+aU5dTBLPzskoK4y9eZIfLX
wjQKRg5ha5xjrG/aOpst+JIxqmUBqOMH7cCCn7i4etvHrim8kxT51OwabQlHFfCDmks/h2a7Tgs9
7Pca54aEWd0EP0kUIflmYdaadDkHRMQcZ2syecXgoxjvYg94XESeSLGxq9afYWoAeglk7wB/AS6L
6MPvpGBuNmpkXANFGb8g3qg7RmRO2AANZdiGe7fyFbS92Srt587r9NturnwSicmZ7lcT09Rlvptp
r7qO6XThihWPPYmWd3lnQEcaG9IENrpjDme3iAyCumg+DauhzKotU7hZBmSc5em2jMeYfAhSu0Hf
g6jSqDtRaa2UP1QnT+Dd3MCtlm+NjOHyOWYDrKm1ifJbpcoFfqdJP6HO4mz8vXEJGGDgLcT3Kokw
OzYNFphV5XGMClpHEbXquBpmAUECurEVnUVA0jSDQQZuldbTNmsa957zHACVkDH040CN0ASV11oH
UZGgS+N8JGaxnLPyTbaDPGoLCWuT2ngVSUKt4neib8vboZLtkw7S/5G7Vrw3Sd0wYUuZC69wR9Wv
cPUkdvwQj3MYx5yD8dX5xJ3RuiM5RLbATibLv6EG0ru1T1YWs+MkJSQJLa0LPUtgWt6EVqcbm1Rv
y8cBKchFdxcbma837pew8PLvY2gWDm7tqDkQDMIinFn4ScHpTQ7LZq74HAlr08nsJW5wEZMBVjcx
OJZaawDCk26UE1KRhOU3Qwo1b/J+xH8pJCLnVYua7DXXdVgRfj6Y1A5pPz7yfoGxSrVy/IjzgaNv
5s8tCew5mSfWj7EK4FNQig1AyqOFy4GVMsM8i1M4nV5qdDaMXOa0f54bTz65ePOYOc/m9D0a9RrQ
bukZpxJyxrVmmbC6mJwItGeZWV13nZa6Abk2HmHUCKvI855bdiOz/watEHiMGUbhUWuz/DaabOsi
/Frdxo7TY6hw0+YcR0BF1paJbD7oqEb3ONWLDz/SMCYxfsYCa8tq/BpXPk7kpJwF6VVWiVWyHlrr
redJoBoh/0tfIUCMXhKAJbdalQ/fJawxOHc9TEdOL4A1N6RI2AGTxIKzm5LqMpW9exnS5c0sUi3+
gGtUPIxGn8dXTFNJpVSREpQuvgdJbeqqwtxMRlFCVNSm8i4V2B4D16tweeMhWWLZVeUfiJYqXzNv
GgBZOg6C+9RmSrrKdDJ78LUgF1lUX+W0hndWvhETm0EkdiThxanT6dhN0U1jnMEz/BJihQUliX/m
yQJkS6x5SQJtIO3CJUknMwVf4jJenJTLIYLYuvna8coBiyOC9zeVhxgAmhxgxzo1cv3KrmWnb9xw
qp7gEsXTNfAfQYSyr/VmkA04AVZyMHgQnBr06qr2wG/Xc+7cpVWK5zflZ8o2lbS059pV7TtQYvhS
bpX1t+woYw3eSC9u4dVOz3PrF4+utUCqzWJMPkLZyDoYxrJ7s7oueu9JKMENWs5lt/FwTGakpavm
Y+KWxqthwALM/uWwZUpTPCiDsmYtS8DLJgbOeO25BEwDQoy/9rogyjdCo+It/AmGd7rXOSarDl4w
bO0t3oIw9a1jV6JKWDsct8kJm5AOsHlZvrrqagi+ay+OgG3HgPa7lV86NC5kVwHndNjccW47RUwp
VlUGRUHeuzBZ2nJ0N8Bghge6nWj5G0Nje1ajQRFnNXWLhAYWDS8yD0O2l14Rqa074ob7kmkR+OHZ
KSD2RgoYARWG577DkONk5ibju6bVDBNze4TzkGcGWJSkjPSaKwsipYakaHKc9o4A7CHn9FvY6O4L
PIcGwp7Tgw5sTcJnNzoHf2sd1cWQB5UVNzHAIkX49+B2OUDytCF/9UiqjXVyijqE6hWq0rrApg0d
85Ggan3eqH7wJZO3fvRi7zJ3pETd0YOA2EZYPdktLr/61UXic4gzKAbsHLJ5nTMxktFton85DoyL
2RyKvFni55Jur1eqHjdjbIwMfCePBmctKzFewRRD7eA4HYARItQZsxbumL45ZprnbMDOwjaa09Jf
JSDffYw07lhilRn1k1YRUoPoHVCAWU/VF32cxUPaFnjbOjK1JHzhkIChLJY+3cFqOg6pHD9gJJrf
u7RkozOnnBpIeDhpMINQ6q9igBgZ5xmbBFnIXekAiJz557ogpefcWfG5YzzJmbuI5TmfLAdjVN/7
8a5gePE0EjZDjNLo5mT2wcYs1xHbjb3MOGMRsAz47LPgT8oDgUhO82Skvacf/bm0k4BwuYkVsGWG
FUyuwTe1MmVeghhlfwVJuRKmTl4ZXRPF0gIuM7WoCUMvBf1dQrzYzF4xeIcB4I8k1cgrQrHzegie
E1u2yk0iWyPvo2SMHK+ryqrgKqUx3IFa+fIyJnFf3aSlVXkbmyQKepu6FrUdeirP7i8yViOKstEa
02IzZ/QBgQzCp7orMTmE1/Xoxt1RTsUgwdo52IpuaRu1i0ei6Wg4r4kJs9KzRGHQ3lldXapvXus4
+U1UKwAWWwV3yt2JGL0xbCBuX9CHStLY5KXtOM2UWeRpvAexDwvQISYjuasxjOg7Iwd0uu1xJlBe
dpPvM5Pqwnhkm9RErTfFEf75IKc1QtNwJEgYkhZFTVciOkowQSVkPq6kj8TN5chJ1QaKl3/Vt4yd
JLcMQR9YaE/MNQqL3hp98uLhz8dbGIOcwPQ8d95RY8qTNShAD31TlnNggCi132IzFVjKeiI7gnFJ
r2V3sOhOLhI0im8+BbL0VdIkE+6joaJKeGQ5TIF8wZKfoNHDbYgH2BdmZXA4Hguz6N89NSQu3c+J
9DyGElXxbg6hZ8lNOpLlCkbR9fNr3cQpWGDhrxggpS034i1xWwM5lD4khsmznYzNcfSiRl3sobKJ
PQohSFrnnjhWl56ZmdshKisjsoyVV4GNArWuEa32wL7VZl/wTTtAe2MH470o7SZ9nEgCqHah1XjN
dSZtO7kHfwsP2HBGaC4W+jckN9U0Y2UkBaqFiD6FDAM2JXw9ExKoKSCCougDbEpOdtMZ7t5CfmEd
MmYt5tou6L0+IZIO75n54HQPxtby82QX2aCSxsNktKMxB0THwhDaJb3RaWgbiTywaB5nlkRTETQU
TG6+tvQWKsxqUg6LLVoSxGtH5Uo4E2Aj7MbJgog3oZ0DB4yz4/8+s/p/8cB/2Qw0/30yD7MHHPX3
ydvLnxUEy+/5Q0Dgmb/hxmSiAhWTjRtfwz8FBO5vum8iL4DPg+aAMeAf8gFML/wGnCVLAJRP6wSv
8x8GFvs3ZsUWs35TZzzCtObvSAf+YqsjrIVeMXpBm7YzY9pPU32tQCgKGSMDFEPZTuYz6AVV5fJK
gw5Srf0C72IDc/JGMq0MNNAqJEtzNLOKFKyfbOvnP927fzHxB2z00+QHBb6P1sLhByL3ig/62dPg
0LNt46ZDu+QvtnqPw7yNhu9QThGYdsP/Hssc97ZERLr2nMnYjWPVXnsxiEGwQARj26Vxtqmy1tNs
WU9mqNm7Ro7FdkYhNfVlvu3jrsvhihT+qXOjcdvSpVjJWb9HB/hGXRwFnLD7I6pX7xTKIr6pSD2/
Qt7WrTlYFdR9MpHnFtLyvRtX5Y1ZuPa1D9UYa22N8Cn3HfPDQgq+K7I+vM7trDxhU2KK1efXlera
ndJRfSZa0e+UJd4KQgNZJbNv/CDWXrPj6TvtihImvzav6xa4ZORGtOHz69GPxJe8c9C3WcX4Qj8g
3o4xyRUU241uvbla9gxn9UbF9aMaOnfbMCtfk1V0ypAVPnmkCYIXN+K7KKQd7o7cYFCz9lHCT1/p
RjMFqpXtaW5g5FuKXMqMMd9jqUr88ISUHNqsAoKFlPPgs+CtklGghiqZgK2MzLr1VSXevG4gdLMe
WXin9K1oPMZak6fpt2GvqTtl0K1eMZuIZ9px0zuJzxA1Cx3NYzWAI+gSG9meGztSvCxo5fzKdo0j
Mtgk3EsfMZiaj45T7dFn6BRQX2pbf3Jcvj4iKP1VEbcOiYPFqwbS3WrjD8d0vlUNauAsp6Xjpx1S
9Y5oiKGu5DUVrrOfeq/cAJ17I0Y13fiG3WC3UId6Yjn3Brs7lcLqdr0N92SYaADZtrrWUz9+NBMv
W0OG0jbpnC/cZQMPtfWa+uGWBZtz46IsTBgLr5Rl5hfXB5Ofxc0R5Wm91+rpe1pEKE3VIFB7anJn
amSeSCd+N9J6T0fsiTxiA51h2O2Zdir0qWm3B774EI1VvxI5TCSN8np2cTPkyr21Fl4V5ZTXHPRO
14NsrO/DXkLhXHp/ViX1c51P07glVQ/LLtKGcxSSrTPNvf+IKYavtNG841zrwMKbNkyuwkQ3bisn
G88oTEvSHie3vjZk65xLUtpBtCv8bErHBAuJMEMK3Zu1lm96Dd7O2m8V7HRM5xuqV8VmSDYq1ppp
GZ5ld1rj7DR7eQY5U2vuie0cQ6+CLx5eO2BG49tqcKg5k8Kh9li1dYkgM1QTCN1RYCNZxXUzUlNU
9jjvZSUnetHQFAFDYzvAauBltyrcjnaUPZVzdUAGekGqam+6gShfBsTheuo49GS0yNDqzjr/a1xT
3Cv7nmAa6IxzVW7NxtRwm1PcoTc1X3ISUV8SOWdnaaN4JfzOJUhTd5n2QdGyvxUi1N712O3v4HXp
F3bp8rRo9ziAhG7zXavCeV2R1LPVsJYvh2bSZ/Q6PnWGopAdR3NP3RkGqadXhxC1Of7ybt5ZKi/Q
sY5xsifJZf46FbxYijD6xwkeyM7zCZ0wWrU3aZx/ZB2L9kY3VPtclUPzEJNEmwAYI4xAyTohtqWG
geenQ7xDic1skozpYQO1iJaBXpW7kf7MmuTgbi9NqZizOWN2X/KEsabxuJ6L0e6+xBlJPWQyxEm5
ZfaWHpAUhNmXmZaed0kto/B2BKUtcVBeTGDN++w1aKERhBohgFyRbn2/pWWQMjQLEFpQKpplbZ/q
UqcOKUgD/uJWunEJ3fJoTqG4zegUnYkswo+8lMIrkQnjiZlhkJBNSUpLKXu6AUa/FoZrHUgRVbh1
4fMJoxt2OJhra91MZPamo62CtGcQ4+mJOFj1wuQoIaXxtI8wdzlDX/WhBUtMVb1xyTk2cl7Dn9Gu
NJfm1kqX43iO7OibNYaItqHwzawTZXhsMjdnxj6EyboHAsdZlM7G2+TaD4kkf281K288k4w4nnlk
MIMSoHgsq2VQQa6zRgR8WxsX+DjGhT7IeIYwbx9UCP6gGVgw9Ag0hgAH9YCQVe3pCxYPIPXzB9PR
zrzv6hBz/0+96Gm8AX2RJ0asERIOzQgi1lwE/Hm+TwjjXCI2oxe76pPdKAce8GEu7h1nwNncWIKB
S05iCnFBh1pZRHRazKsBsDbW82KM69fF6BvdQ8LZdt0ZU7SNqgG4aN90DlLmypP6ihkh8PRYOF9p
rzS0fAlaOw3cYrTLeZTiUrTbS9MV0bAhmjO855+anZJ4yxNo9UdV1dmdVXZQE0od3La/4FRKsk36
VU4ogkHnt4R82NTzbUmts4qB1+wMjtI56gQrvwfnGZhenT1SO9jRnjQRlgHE15dico+416wtD6F+
QJlR8eoPReCDteB9GRQuDQbJ/QVBRHaOUjnflUNlrfzZ0neFk89Hsm+0L21dEKtkkqwXMm7IZWhf
GWpWQSSyhilo422I67Seza5SsLNTf19RCLA4xOWllWnzHDW6c4KrWZ/xbQ43TMd80Nmi37Es+9xT
3ju00s52YttISJihWCF1Z3LRB/cnTGUWq1aSPkkUxvc9wvJNpTO4jWYZMqX0ugdywYjTcXqdPlOd
U2HEVW9NAVksapk+Y1owPFE/+yC5j6FqLjrE3hcMPDyHowuYsuy9lwyPTk2+eBWfh4yj4SZktLod
9STfT/AcHx2jZN6flaZzZ8mmV7ispuJrOo+0rgiTsK/sWNNwMRLYgoAH5M/kdIRJOe3M24RaXF7h
6aUxZrVW+70baa1knUMBI7MtBojwTH6Jt1W13TKgt0qECXl9Auptfqfno+mbH+/gwrM8qrikPdEK
u1xNXTyjw0r06zTsU3puk75nJERB1BjjhoFvfkXmSP38Y4GIkqQ/kjccPs+0jzdkR4U3tdEUFic4
nTctzMqEokuLCaBA0Ere6ag7pDsTIn01K6sXJ73KzYvsCm/TDol5yXsEgbSCRD0Ck0k9q3ugY9h9
J16YpcBxFMuM143necT9+hjXy4DLT0Gx7gfN4V2zCCjYFJ7kgR+7cNy19DbirVOa4/nHttyAqQMI
h5T9o4wj/+gzNfhetrqPlw35uHHJUlq1K5oEtCR8KY0Kcq8xhCu/6cJyPbfEmG0LYvTOkrYCAbuG
evIBbaz1IQrPceEU/qp3Ev9I+FNNcjtGYkafpCKKRoznH/+RkwYPZGrTp2WMU2M+0pSqn0ngkqDh
ehu1gZbafIBKTKxvBBIgrB9r5y22i+zDYSZ+IP+T3yacQhxoGI5RQD9xPOuMPZ89GJRPzBh5Pn03
nY2N0Tn8kjPUzwwU9fPAyX9XkyAMsihH0tT1jQ9QO2UfeiiGQl3T75jJ0dZZmKKp579CvIvOfgqr
4sftj/zBvxV2c/nPpcoP0Mc/NWpIGlG1urjiBcM7E4neouL8kyJ6jkBgZYPnAoFh7QaAZx2k02L+
N2p1RkmX7Eh/8Y+VadPVnPTwa4nj8q7kDPH7T/K3Su9LVfD3f4zE/bfBucuF3v6Rowv+4I8LLzL5
n/4l+IGNu+vf5XT/3vb575m7pMIu/+f/9hf/gM9dphr43FvVE+XDnxYl1U/ptoZHxfvvi+4bym35
EvU/1dw/fs8/i27XQgbsYrFCP+g7CAj/odp3f3OoLaGj6DpiVN9C8vqPstv+TV/CapHkQ0/REdH8
T9lNkq6LDRZPL5EQiyzc/jt19/Jo/PnRoczF6bwE83J903E/ld1ujimcM3y7leXcrNrGth9cMXdb
KyyzXzDAftbQ2/xFZxGrsHDAKsAC/CTqpPlU2ymRS1vlVocGcHZaZ7vYg/fMvgGE8xcy7L9ejltu
gPpyhE4l/1kgndW6N6nElgwoGIeFXmAZMxlVRoq+cMpPc5pHv1CL/vVeckW+YSa+HMEhIf38Gg6M
NRn7ckVmazleyobckCYImXz+QsRsLnaDn781pmyeSyOHJ2Fp5/x8JZuqMS29SW6bKGz3FmNEEiw6
Mh+GOpqukDlmZCK03YUjNHThcjjEk3rgT/o2iPoJ1d2urJyWwCFFGujkyFsd4nbgmOGBRmN2b/dF
8wvI2acE8eW7dxDn+i5fh4umZHkL/rxEpSZKXyQoROoxkKW1cpyKlrgGfzoyhVgNMW6qwbbA1Q5G
GVANqeBPb+W/aOd8ohz88QOgZOdlg+2INvvnH2CM4t6sci/bpgZnq3UJevu6EqG59cduk7hauaTC
H/xFAAddZy7cI8KbqzGyX3SQKVU0gqTW5zf6xOoX3+by0X/6MoGZ+B4rLos4qcmfO1/Ic1NkcUWx
DdEn9sEcOksKkWW3h2Wqunaqeiais4bOqkxbiU1RC+sXgmsU3Z9+CBYi9g7WFBvLCS/Np9uTzm7F
4cFPtoXqow+m1fa3mTSumMYb1aXGSQdq+1JzlklePGuhvIRqnjchR13UAqYagqFGAjITX3jPb6uv
9KWaFZ4vtjAzLv1S6vZL0evxhmz8uroQbX2YlsJ4DCkALO8i2jDWQFkrQS+/MAfkQcy8zSCd0qQO
Kl+b+yPOH0PgRx70V6fu3OE+snLjFY9FelOGNOxWpGz5z4Rrd19b/vpKsau/TjMjsZuWSDp3Q3Ld
DPIK4/Q5LRMEwwRqw3mqIUkNSDsmrk9SrVHpJQHERXnjgt2QqxgfznsyL5NY5fRhs3YZ0r60WhfC
ti2nA8tQZgXUzvOu7HJUFlDfd3riMlFv+4mwUSjEk3NlOwPAKpFmB9eRFrbo2oFz3xZVMGRa/V5w
sYtl546D4NnLj3FDvkqd6d2HOY0p0d2GF97AQK6+TlErj4ym0TRD2sNHiayG9zkZ5oEMj77KF/FB
9xGbato7WuV/LZFiEAxNpOdT6Toh6eK+OhluBzzByM1D3iVZs9JqARqgtlLmepwUM4J1IPPjAWw5
9olq2jPWMsxty4GSVmjR2+M695uQcEDHV7vYxNq9axGomoEX1Uz0DNdh6oYkgYLObF+J88Xr2S9Z
xXFdYpVPIzRigdfitwrkCHx8HVo45rfcS1VtCsEp+KpodHnwUQvzIW0yjZxNr7pmOjTA/bJDzXZC
xFYX22smQO42tsHvDwCakU01WeHdmkkyMdCeTD3cAMaxrufeqWY0mA5DXBpqjyKyU0ikVju+mKJh
yEzXa2iuMmn4Drld3RSd5jbSUIanKQ2yLEvvwkzU/hq+p3YhOm0kIbHpxk3ZlIYV9NmgJa/2jJSB
qNjcmbeFW5vVFjGwfTeS2osmM+oVjdwk/5DuJN69jmhjflqDKLTQTfazTpO2sb3uxI1LP+RA1o09
eedwUtjx8+jR9/xTFhfu99kvH2qLRAy3LLJrLff7fWKhUKDyrvM1B3lxiyUE3npOWyUhU3Cr0GFy
TA6du8kf4oMxT2ZgZ360EQyc93Tc0JvmIr2OXXNghiTsHcQBRP4gKlcpc+Ignv3qsSUi+CVMy68a
VdPatCaCbxktr4spBOM5uK965EVbc0zGTe5MlF8GAXMtamOavV47rlKPrGD6SNzrSdyBd79CCe9e
K9EYey2OyepNpDyklSPWlS2RGVjGTaVFVqCZ/S0V6NEwq/oKy/A2SovxkBIcRA5dN+9nw3vAEOut
zHbRBmjFtipzJO+VBXgOZD0Drc44YA0oDl3l1ScCmcqtpdoSxYHfPxE3a6xKFKSmSj+oz82DkUQ5
Jl+w4Zpu1IcUj+31mGavTTSrk15a88eIVfmxYN18QuwTHyTDeFTu5V0U5w7JkgUreYEjZG0kXrlu
/5u5M1uOW8my7K/0DyAN8/DSDzFPjGCQDIrUC0ykJMAxzw7g62shVN0lhlSXlvXQ1mZpaZnKmyKI
wf34OXuvzT1ZFE5DSziFTSSjtlrXQafw4Zp8YhnSrjNZzoQuFqatCRBzyRcslwZnc3HSe3IZ6oLU
KGRYoStmapxStXHGX1SF9iCJfMSi70rvSXemoZ8kayDWaGyS65vwVqXVMamU8CFGXOaA2TcRtlAa
5dnetmInA4wwWl/KWIuPkEzIs7SxvDClKXdd2LTkH+l0IGXubI1BHoCS9KssT8QxS8UZ8HiPyXqk
glyCKKj4ohHfdsnQ/gwV19j1jajXqD2Jno764ktbGail9WCM1nahJaBPkm1K+OTc8pgTIJX8TjPQ
IU+yKk9aXBXk4+TqFJ0Ytj+bgHvNWCOaWB1DldCppKxA5If4Jjefe86lhKH048Hsbe+cpd6w0+ym
XGSeGe0IZzSeiXoJ10GQ62vCLfUDInpn7pTZe4yP7yRx46zzfByPZj0+eIhINi6YkarN6XXqcMRh
FXqmOJQZlUoAfedrOhbDS0JXepcwpH+zK2JbGIKMS3x7NPRIgkIVQ8+azVOwr7h0vtfgJqz7Mqcq
RCPZPE1wh5XGKP7kJgnTE8eIlh2yPro5U6IgZ9u50NW8n+t+3m0CxyN3tK/zpRbhyPON8BW/Bjlg
NRlesC+H+siWbL7TZ8iZole07dIEFDoa/pnd+/z9RIyvhWA6bBrlW5eNuy4fv8FVQJLnRwDn+RWI
dfXfapanpZtmD+hXiH1JjHujxSQfhtW3tJXROsCIP4+KvN4WVbDUOiZRY2ifilA+ZnWvw5XQ3wOD
lkunkwAPUsRaqIjhVoGmzWtSFGkqFgz60YHMU6V8GxJZnSq/9whTIggGr4ApnHdgXP46ixGLw/uZ
JPUym3M7v6boje9HXOrzomiUH4QgPwSI4AKPnjnxl8my0NjbFHJufthloW2bCl6FIM7y3DK0m5nC
7dt50gKoDMDX02DLY2QsBQsVIQ0t4W8t/QVPexv0kjwOnbT5+WDV/XEkCnMVksGQQWwgaoBqwz6O
fF1obXQ+mU3fRsmFDJ8yWXhu91TIOJhXqCufusRtgTR77b3f2G1B9gGRFklueydo6Ni+uOjHJBfd
V69SxCnTsK0wisuF2DNP0Q5yCL3XkXgLgMQ+sYqzhv7fM1+C2CagLtBPK1n5I7ZcXiEvtJoXuC3h
WVMkuSmFHziLHGsloZXo4Hzk6yYNGYGAUSEMvaEZQ+MAgaspDGo6UTCiwJwCXx0yrhdX+GaCMiVx
qNJPVmjl9wotJHWWpVX+7NtKry4Kq9cJfyIpj6l/KcQTOE1id5kHRPm8Luzo2Ugzs57ROK5/1m3L
KE4SXgO7LXZhMFdWXTwl5Uitx0yVQVnWLpAZswoVinZIjdI8inLMzV1sBNhYkFH0MILTyrpzXRF9
h8yUBMvAC41tbTfGIa1Cd1MEZvPgDTC2kH80/ReUTea8NpvskRzopUH0+b4ITUSjttpkLFmq/zrE
vblOU1/u6yiRG1kExR3CEeJ1w6nCnFmI374OhXR/QuMADlP341k6gb/BKhZpCwhIxlrvbVpCfPfa
qvM74ObQTRzaxqhpmEslOE3dIR7uIz2wuwfYIANZ9UJN2QJtTHNA5vhra+RQfQtTd257abAcqXIK
ZlosMnkTxQeSjKJ+raKGftEko2NopPCVFj5sD/A4pFbosxDpZnpJnKR/dzha/Shad3iExENPqEFz
D0mp9KyF1QcxBrlKVd9E3bOGUyblj/jdEnqu1bQY5F47WHPWDXbhIfd4lsgaH8qEF2KNUYa0xxK1
8LxM+2QZ6TJb6lpYv+B29l5q/u5wSf8iJWEj6c4aZ4SdyMPmgawYZY3cv8GxWdZfakY0goIa8vZM
Vbv+uRgYaFBUteTtKsHYW0yUvZwkByMPTOpOslLmKJU7+xnOOoVYNeJ0us5vSNe2l+51qsOjjVbp
ddbT5eFAwst1BsQKPw2ExHU6ZBQg459g/0FvwXscbYfrLAlPGXOlZBoxxddh03Xu5EwjqPI6jTKn
wZScRlSo3TJuBLIxJWB6MUaNT8oZCJM1fmz2wOusywBFtA+uEzCO4uXjOI3FouuETJuGZboXy008
tJtSHTiFTCM1dEbtzJnGbI0oBDO1afZmT2M43UUq3QVevrWnIV0xjetCDIcziofwLp6Gef401guy
qiS3hlGfNw399F/zv2kU6E5DwXEaD15P2P/Pen+/t/7+9/pHPoVC1LdtxP8fG4QGwpH/vkH4mLdN
+L/2efXjY4tw+n/9ahECJPgXWk3H1jQVhgexAf+nQ8ix8V+T7xh9MC3AqU/3fxuEBjAQDQ4jKh7H
QDgz9Tv+U5djGP/SEabTbKFhojlTx/HfAMtqk+/+v9oTQEe5NG/ietCbgHut3qAvrFizgxGYHCaq
ergPrR6JiMWZ2EKAd/TbMd/0Adjtym0QjgeyQEpdNMmGoOTmYPNtMbhJTMA7cSXvilAvF2bcJN7M
95xwzR6GM+G32/u3Ts/H5tj1gl1Vx0ynWqo9deQ+dnoqzKcO5o/gXuijcgZkgf9Dj9tVUukBQ6n0
pexNOoIkWYSMA+18XQa28km/62PzcboGeMAMxjz+xeO7NvB+68iTBh42uP1Au0U2xzBYTd/obJVb
U8TUZbUaw8crm/DLJ7/6xw7k9GN5QDqBE/w7/5repN+7bCgtOZzpdX4f1pmwTw3e4lcL6zfAOyj5
WNkddBVF8CRIxgtnapejtPIKMtphhvsxzZ8+c7GdSaIBKFxYzp1K+wQZ+efrBBiBBrlD59qzoH98
vETiqOqhLbLkviGX+yDNrqTxViMMtvVuKDeYOziiYbE9Gh2E+8/ejelv//gyI+VyoI3QOXeB1d40
TmEJRoYDfY1AkoqEoyJ8MjnSH1s6yXdKVIodelnqyBGlwBzKUbVlT2eYlohoF5OBtvjkeU3P48Pl
kDhD+99y6InqgNxvOsZjxCZvNbm4N4uET6orDPk+mjDKVK+v01Wo0H4cXaW+5B7+mjj3aBrpNFAO
gZJnwR3TT0Z2bTc0F/XzJ3XTs+VtAi7BZAC2PtQbyDc3bxM7okXsbeOeygIpCLFJ49GVev2qUeyv
M5d0RnIn9Y0xms0+iSKFxnMef3KLPvYlp2vgx4M2IjgECgWA65vXRcfXPVh+fQpkwBjOI09iVkyX
I9qWQWpWW598uTfDtOtPnH5fljsEiUCXbzrVjaOlbUIA5InFjI8kDr2Kw10Bm1CrCVJTMhvApcDO
r+ILbk23XOBSXilR2P/SsbLPMaj620L259tBK5aPeGLJgBK55W74JephpXD7U6iGwQFKpbcqWhJs
SCvGKlHhe75LIooASdIZ3gspEMIJD3RvTjB2pHRYi6LuxRXBJzD6Pz5hgmHBfEOvZZvh8Uz/+2+L
WyqHoGCFU0/ONFPW+q7amboRLvU4t181lC4z0xtA2uWj2HzywfyxwPGjbdiLLG7IUKAVffzRmtUG
LqYx80SPwbkUHb7VvAEjSN3ryfdOLzWO7p1zb2Qkygd+Ys5GvAJypkAMR0ytFgvOjHLTh0O+cSm3
+08WmI+9/OvLw4sDXMiApqSjmf14faVae3ghdfOkGrK5tA3xC1nZtl8bLawOoSUa4sNijN8ZLzy+
vMR+++QG/bHATQJavhc6p1wGdcPHC1DtJEaKiiUWw6zyBaZrOQXG0dHG17fKqbTXTqmJu4BWEOq6
aAieGb6Dp8k0T168vFI/+X7/8g5/uJ6boV/rlmkXy9A8pan9ghVgp3nRz09+57+8FBaVEx+rygTl
j5fC1fCbuIGrn5xqEOrcHRuiYfwepS7+y0OL4ucQwYtdIS0rXvu4sDYBBIUtrLx4G4ZK0s41NFrf
c8IBlprXep+8tH+7PF5VsMW/Rl83n0sd4W+GbmGc+EiaSyWJ3h7MpEvpDPaOsfzkZvzlDWSEg5ab
xCu22dstRbGaXs/czjwNFrbZGcSU7rnFdbF307p/T2myze3axQtG7kW8Ye/olqZTdwfW+IsrQvIz
rMAqVwEpgws4MoBVtKDCUa0G9XpM02SjomPJPvlsbqZz1++G8tfUjGlu+udWMzJokJZea6eypbk4
i1qlQoMalIe877mkzLM5nhaV0eydSLRPDv5Xr6B4aVvN+NlIW+70HKerl8bENyILfOq0url8cmun
4uDjbg2WiqE7NTDacK7247dF4i4xmzEXWZcqGb2SQ/8xc+JsZYKqXAdJ4W0xx/hPSZdoxxGDyhPB
9os0T6DTd+KHpZpd/T+5cSYpQCgIoGdp1xv721rMzxxNpdT0Uz1a1r6utebSa07BUCR3HiNW4D1S
sH6b6NE4dxSyZztk0QROd+7aheX6qDQtyNy8aS6WdOW7ybTnf3LbrqcY4rYcrvTm/bd6FZt5lmiU
o1I7IppL7q3I/+LJAqJQXePFjAo6uYzB9gDIHgoAf+/daLtbXEXNSQnCT/iBf9TmBiaHCYMIl3Oa
eU5L6G+3jAGj68ee1E5YZC3oP6J47fyC8isJMfcOjl49GkA7Pqsr/jiWTD8WxYZFwWcj1bnZurwW
x2ulZPopyLzgDbi/zRGqIycU2SyjjVGeIxxq+8ornLOhMxwlwJQn9ck7/LercA2UGFyMySB8Wqx+
++VpNfR4fiPtFLt6kcxIHa3nCKXDZWRruOna/E0tR/8b0aXmPJr+PIPbsf63L4JzqaaxPXG2Rco+
FX2/XYTTVpjJen086Y6NOJtJ8J02uuZ7LEzt6PgyP8AEOo4yYQbCxPrbWJvuJ9dwLVI+fsxcA3Nu
ApS4EKJEbq5BasyPsWKdekoKY9nbavGKj1M7Btm0bvqpYP9O4theZcMYHk2GsY99VuY/UK2G4wJZ
TvHqB3ED2UpWzSU22nqrdKZ+doCo762pMA0EbpFKs+tLmsl8S+8fVzXAGQziwO5VemoNHcAZcZT5
9nrcckbJmvbJzab04Fe5+VX5NXniGq8eS9hNTYBGHlxmK/9zjUjygSLJKcQapo1zBn2j7atMscjo
Lr9FrZM8ZNMp0KS9sG/xLM/zwDLXQtWHQ5Xpj4GwzSVw+RJ2QtovEwuHRlCb8kdVS+OYN9ZLZXTW
nh653GJCc+6FUtfPnH+6uR3nzvzXSafvDeNUokceFp0nIxZtUXagfE2TT6EfHgaWjEUTYiRoo9EG
RzQdinDvcTBlpILJZRDxsSP9DWy5sgdNXO7a2kW3FzfWMob6/VKmgXPPKCBbDhrNw9yr4rNl9gEv
vsa7Fdvp90bztAf2vXyr8Ki2tkOCrsc4/Wkgzuzn2JT6shgJMUs7PbgL2XfWXqKPuCqU/NnpFOWt
SBsUruF0LjD479SiesU6Avi0WzgiM9aoK8s7P3H7NdUYrwr1lnuGCJVvXdoD55Ko8n0KlQFhhQ8X
2fmiCuU8VKG5DtQAOpJStOI9h4x1IHgznebR5PJqhbszyjzaVU4t1hYHwz6NwhUuZ2c36GG/rEYd
tr7f9ftR6sk2oy45R20nMZ6UOF2cMD6KiCMcMPp+EaeJ3JdGWW97YSpf3EzihQHVIgc9Qn87Tawr
3wUDbaTfcBF5O6otZdU2cQfjQwtPTDSUQ+qPGDWzVgwbM7fuNZjcC7sYDyJWwGlI+CFba9pZUpqm
D2nUsK7RVHp2tKTcJ26t9fMqdPjD6z9kqkl2KDD0PkIu2vlZC2DfiYAhm1IE+wrG+a+9yi562Bh1
w5rZjGC9M77gMCqtLcPV/D4OhLqe4KKgnyynP4cwANIZ2nqOjqGeb1PG2/uyLbkN14dmAJZGf2Bp
b1Ecm3ecs5ypwz/MMGhDUebJlZsBXzvapH1TkGZq+N1d0mnOnmfazC0r8+dscDbWYbzONM/rRUJ4
wtrCZvpUjH0/DxHXHbAVuTtmAv28wZY9gydD5DA0w3h/3Y2CcgpdLkooLpmCV5y8geJOG+J2ixxZ
2RWEQi8daTIP0UUOAKfv3mCL5feZp+SALxRMFD3o5y7TRtTbslg4XdCsdQc00IzcGoXBR+3dlZn3
AF5xPGRAoTb4ZuIFQaTqyudNBiQTdPm8MEPtFaoGlCQVbcmCHHjg6E3bRnMTfADYAYdTwyCUcKGh
iJnrRWV+qUvR/3SkskVJ4m/V2HP3oV34K7Nklh/K9FmDS8hS6n9LgyR+YPbqfJNt+OLXASl6mZmu
mT049yimbeaQGSOYqQkV8pld2IZWdEO4MMFwSIKMg8uhfxtZnI8lGMlZXXdfjSrUYdtneffOzC3e
svbnW7xWfJMKfm0D243xTVqyvlD2NhezUvkwZMqHS8IHL6FqmuMWo2H4LUavsYd6Ncz5Pem5dI67
1sowno/4+VbDUAUH3y/Ntd3546VM0mzpDdAn+7Tz57BV6vsI8gN4jiY4KWkTbDsnK46dlaV7RaNj
OXNhWzBlBdQNs9sch6WGJGAVVG75xY1U/+gXdshxzGF5EZHVL51mePB1r9xJ1S5ei3AK70S0zpJS
8F4jmLPpoxkWu8xV4B+WBr/z9Qx0vXvJYNv3Y1vtwmhM3/1S5BVcpDBapwnEFhXe2Z2idck7cUTW
C8oz+R1pdH7XK8I92WmuPOotxLYa/dmqwhW8VZ1abjUTi4rjE+E9Eo2+ylvHJlKDyXzqR+QvNVU5
t6OkuTjuROpLRkrmMeQEdl3Khl5vLkXhZYKpY8IMI63pPEIe5wTQWzu2HP3ZTlnVPSN/0oV6B9yp
uYyZz+S1IHp+potEg/0SHwxFG3cp06h1XA7xoXZj3uZg4KcNg1Y8wwWiQ5ONNf4zNyf+om2qg917
Lymx5T+Kxr/qsFA3MJtRX3NbPGRSH9aKRI8Xhd3eDYxgQ8ymuaqS0b1rSNvZkvhmbRAjybne2fjT
XTnPRdE8DihHFl7lWszBoB2lYXqP7jvad21jnd2p2iTAhid37V3VUaARs6BkhI2y3MK6fWSKNWNk
4y0pSscfwnPGu25I8l/NhGgqjiKhmGsljJy54FGtYdBwdCcNnRgBJxYzBJb2zFZC9cDhFgdc7NXr
Ts2VOWb1gL1NCV9ctzjYCgkTMghwEEqYRABV1KeUduvaRVr1nlH3Lcw+YWgcjVXgYX1t6gtODDrI
rVciYfG17yYU2C9mXigBrRd12JMKoc+BnXHorqMJ7me28xBNzLpjajwbfNiFlVCW6dj1oADM+Kj1
LfKFLC63LViXddkBnZap/JHbfX8HUNXdxbZhLY3S0o4JgpVHPSZ5KgertBqw469cXfcfEqVv9rrT
5Cc0ThzeTR+ZmDt99SnL/8UWZnLqqxGeZTho3VfNTuqnaxPkWu6Vdi7OpRGnP0Yf2nAN4puQ7hg1
lmITl2SZGEViznia5HJwQPZIxobSOTm0kYE+Jtq88eTwnAyKshsLyMWZpVdHpDJizbEm3zpqZuKF
L13+HQXJtin63F7oRp1vPT7wL2gikewwv7nrrjtkGY3bujdLrBgGVI0WNXkxq9uIrxxvJLtZDgxK
GIB9IrSKu1CnaAvK3HhoPcc5Z55KH87Kl3lkd7hZEu5U67o0v6LJDTRpHrzHwZD2vi0KBSuIpl2w
PWyzWFojr53l0jgUDkOcLnLPGdI2quJp/ZWBbX9Vk17h12cSfu4xYcmZh3L8taCs4BBB7Dchv7nk
m2s4x6Gk6Eb+REqSDq51ZDZ22H2InavghaG8ngnbbR+imj/FKEal7Az1S0CEEz5CF6+OZ48mPmcz
3EFAtd89vW+OlQfEZ+bWmN0wYdV7Ued6S9JEXb6ZZsmPg7kBzEUd5RM0jPYpKMCdurmwV6Ux9pCl
tDHb5v7A6qsrTlugB9S5Hq2zB/Me+4StLFGFKu0RSkszFyLuH2QmTjHABYhbYFbymbCc7pHWcf1d
bZXupdEtAePWw4Bjl1QTLmAUZ3vt8iSTUyirfeVFpeoF81EaMDnaovyRV8zJZ3UIpQ6dE+dx3ZEt
DrLJIGkHuthmjb4SmTUeKi7nlZWnamYdGq1taLj5XTm6oEqqQv0qJLKDeZaGct+P+qV2C/OBpKn7
IbIuYE+8y2D07pZ1FDNOC7hDaCoJgEHGV4bMJfdDuCwUGvDWIgWKol+jAfPB9s7tFMJhkevKIvUJ
CTKc4sHy1XhLR3ZYlvUEWlFs6zV0CnnQgNGtQrgcqHx9G6lKCGcGJ5SK8PLFdcJvjGGo3EKfLvbg
EPOj67jToF0187gBBWeGHbQKMeCZj0yjeu9dZA2YDO1xIM1eqd6KOioBYyUNmlVLGtmi6Q3zO++e
7217ri+6y8PYrVBJD/3GIePlJbML6xiEYfEz8wpbrhSiar6UKQqwL8mgTjuA25vhTOuN6gUfWK0Q
BTt2wbKP9LQ8OH2qfA1F5ywKGL3BDLDLOqkTd+4rkyqbLNgUSdsg03aHnbg/SluLVkgjy7vIV+Gg
EU61QNaVnJPMZfNmH4i/sSIaAxFpPUJAW7CYLe3W0g8DwZGwMQvP+QZeywFHZNdhvYuzDGt90Bhi
Iby2P3V1PYmGuiDEWE4PoYzXAPXVZ21IcDcRgdhcmB1TAVkEX6/xVmRLKITOuRtiH40VWmmscZwA
RhXKHSK7Tjv+qh9A49QuEUW2fyqE0Z5SsFRHGjiYMxQ/XbZdy3+yOceiPqaKJqaE71tPOz4dPc35
dK7/GMQvInbzssm3GEQppYxQY554rT3Qkol1lHJKuf6jtU+9hSyQ773Do7vwiGFfmZU+NRqN5j6e
jIsVuTrHq1kK4R4HhlSUryKq5DvrucR/yFGObZif6E+nZjirFAUuAmc1b3x1IW2Tbm5mJMVrGw9J
NfN6Yf9shQQCc60lAXTyq2RBG+3BiVp7227jBVhuptZIGfPnZjrwBqmkL5uGlnz3hctaZw7EcsBC
csJwAjXxq7dT76+JSZcEb2I3BR8VqJ4lNUrsLBy3P5t+Up8U02kuhuUjtPRgsnqhr/+6jLyAdoZm
BEk0q6TJXZNhhO+hGMBWBsQP7sZ01EAGFuJYjiV0NnoV9EVxA04dNH7zEGYacqqyXEE/7DdDGv5s
O9fABdsPW7aDe1mmCuLuKtumoedvWB2cSwCObY7wlk2KX3FGuRtslNhPdkrnReTJUVspSKkeaxhs
d3yzDnZNr+vnkdloD3nTNhceO/ePajNGsY3YsgFq6COFS8+4zhFwGxhVCXdXVrK1yru0qZNjmSn8
hyD5du2EaNLiMF7jENTV2F9MARAzV4uJZlLc8W5wSy2nilHDt0yo3Bzs/yAlu+nmOO70imV1d08v
2Nj3uG1XySAE4y82qUTCh9B6jdYh5v1Nyo7O6STpFvSgrIe4SDfXRztGqsoJJlYBUGboSmeybtI3
h8L7sQPLtBQy/QJskuNqFwRT5JiWLk0tsp9SiI1bzn/6xOeg+RHjHMxRNxyjEPDdSIXwqIiGzZZ1
kPcj8IW+6lFqrVMZCo7bvMERlPRtENPOdgYRscpN44BfO6rhwxgomalty6ljQZhJjxXFHna9zC8h
inK0ptYpKiHeswOaJNbD6p/LTm8PqIAc7LSGcW4B2757OJ0e6rCMcXxON8wsPeVH7dBhBc4wTrJV
2sNnTnzFMRj8ZgkjIYSJGwnj3UJmunHRSE/h3IIxKyK3N81pY/paKmXi0PoJHI9IzP2gGzdmmKhb
V3GSJa7y+DRWURWAsxJfrw2aIEHKDQyrsMvlWDrDM5szzxNLUzr3u8S4aIb1BRpoKmZxacVfIRdi
Y4X8NSy0cLD2APSz7+Rn+PfX172EJXnOqS0Cyl2+7jiJvTndEOPc9MlTPPWvVTv3g4WulZDpfIWG
gB3QLSlJYADuLmjClbYieMENT7n7tRzh5ZpZzljQ4irqhoTV5qoxHZuLPfWN12qkV/Pez9VVo8UF
HZCsOgviCwFhKhIXeJMkjClGjt3A3pqGAK4qyC3+HyXFjhrT5gOXPb3pcCq/wknt5tS14em6upnM
STdEbuDMF+6xqyn5Vtcu4fWIRKejxGTqJNq9j2vuUk3l5PV4x35Es7CRfIU6E/Gzm8dGAVQt8g+5
GrtnyYzxMl4X4krll878cB81uSrwwRJ22DLn25lK3+1VsymOvW42i76P+aOx3JV52b1Zle0vDVGq
96oKgitPILlYYqi2MFaWFeHPR5pjykPW1hxepk5fYYzynfy9iIgtT0nvJADEV6L7AE8iDJ4nVds/
XDvbnm81ezuVHGqA4MjSMrdEXNUngNjasZ1aW9eGJHKH/Etihv0OJnnOQQypcIWElaC+qUVUd3n9
ENdRdkyYmJ/hKQZrtW+7Y8sceO0608JaONY3Q3eAdE0bX4j16xh6GGiAFsufjG7AM3Zo/fFwmyvL
UCkbO5/FKIEhsutTNb1XyyTfpM2AR6IwvHdnHOjZIBHpMqd9G1K13eLpP2oGHmGnbdI5cwufqkhz
V0qtOGcnsnjprJKqvHOHop6ZphWSPjqiWEC6jb0GATpi1JiFHwIQmBoWqWFBhwwLH3nD7XeyuQJz
1wIqd9lxIvneWqO1j6+9ius+7wQde5QzTo0Ap1R512wn4TlMA6DcE/68iOj+sAGfCWWSx4JlfE0H
yaGBAfD7+j4hBNJWuWfSOMi7bGe0XkWir+BAlhXuxi2tYlv6aQSORS6LDKCRpnbhUxcX3wbRhgeK
GgozC0GqivciNjv9rS7M5pJMU1a3cMyt6nvY66o0vNM4IczIbBueYt3rn4Amx0fPoziwM8NdW1Fj
7lJc6qvcdI9ANju85cADeafEa4dCZn996z/pi0+TjpuuOOob17UgDxEoftsVLxvyBoa8YeQIrfGJ
Bvp38rTzXQ1jaNYRfrmrctVdy7RKH0TYfem6jlGojqFhLrzM//FLjIMNSV2jSvfv//nqppnYzcWh
+1CR9plXWNfNmKbtq5ZaPh5PKu/sPGZ2HgvFoFdihnqKLjyO9m2bhdlCLch5+MSo++e8AMGfS68H
4JeGAOZGJAUrRHatr7inAtEshV/BrECdjmmqQycO99NnSVc38K9p/IsDUrNRhhlE1+u3LmRK3C4q
0kA5DQr7RUIfb5LRqt53TR/U01Dk5oOS992aXcG7C/GbcMDg4mayxExjC9t7/ufbf334H+8/F8Sk
bhqpIrPUb4Z1ujDZh5tROY0mfSnHD733aqSnqla+XDV1/TPpsPIFhjtsnbEfKT+C89C4xU/PlMDZ
Eee188EucJ4oaoTvCIezmoVUmUK4F5MPbNNK6Cf/fNV/uY3k1KsmxSjRQK5l3Ew2/YTITIn754TR
kgSBkdzE1+tuSodRXWp4/O7UUH2WiNk5ATYFlo4ConOsJvld4qRi9cn1/KlFcLka1dEMFzGkZ94M
ntTO05PG1Y1Tk7XxcqyLZqOUIb2jGCp4Kf2vKE+be0IwwDpDZOiWfpYpByeCQgbVObzL4J7A+Mix
XQZC0+4rtak2MnDi/XXPAHrq/hIx/zuaKy4ZxZXqMejHNn4zFszNOAtDSv+TA0vnQOCRsSJZMl4L
1IkrmsrWvpFU2KA9rNce0NMqDuSr5mqcjKfDDn0ldxUPQ/jJJ3kVDn18Ibkudg2NZD2bq7t5tOhN
8YoqWPpkWEfPee7468gU7aV2YghySaCf0z5awF3tOdrb3g72xVDC2WmUO60d7Z07FUMGejC8jnb9
Dl+oBo5CAMYnj3zSQNxeJ6dPm2s0JjDFtLb8NtqdpHMS1LB+ghI27dZT4SKGuHgVlPqEWjKDmOsc
4owq+ZaJKCYyeqTbOs30/vlK/lzEXG7U9O3yChrOrRCKuotNR2XoeR3qgmsdv3tWyekKzMnRn6ZG
//zz/vauY/m3PCRIqH7dG3GI1EvUxl2in4zcj1Saie+MZDK4T5F5X0nX2svEq7bQrzoGMRQG//zT
tT93M1dllM7bgcveM+2bT02QeTwmGZ9a72vNUTY27uLBdo+tl9DIbrodU4b44KYmvtS+KeYk4ZRn
bCPpLCfD/b3PiydXpsEZRdJnd+YvT0JDnsJDmLR72O8/vhJVHuaWKmv7JBI0cVcVJURYxCow0l5r
g4SIf74Xf3kSrDkOwo5p/0Li8fHnDRS/Zsqs+OSxd24sg1Nep4n8MU1yRjmpoTBbas1lQhjVziJo
87OB+58yIVqnGoq0aRUho/LmUcCHUj27cK1TrFjt1gZcvsncJHsvfQheGjY4bZgEgox5n7vRze70
wX2qvbIly0XamwDH7yeS67+9HFwQA3sbmqqu2TdPwMB4UBiFbZ/o29mXKsoDZN9GFKwKREU0M2zn
J3YZwkMqPhB/UDZtGTdrLQwJmu11oh/wkYo3qQbyvQfJW34idP3LA+MucauRTLJo3G624AxS7L2O
ezK1eOp7Ez29rduUE/M0qMWS2r9fC+bretX3I+OJf35j/qJ0ZrNH62tNIB1aojerPo5H04NIa53c
Lhoe6mAwafdPQOUBSITVNPs0SDFpwlvbiL5P1rFN6/aT9+YvNQfKdI0VxNQnsOqtTgo9c26PLOr3
ntXuEIxmzOT6Zt2NPiNRZRxf3B4PLSERwTSQNPuVLs4x4Vd7g7iLaJFUcbms9fpbG2iQJNtMfCeI
pj3ZCi2V0h/llHVMm/Cfb92fYqrJmDJBVvhc0NHcvFoJQAqlL5roHuO/tadr5ZxbTAp7s7Cnk8k0
+mutT7fp6197s80wGLFpOU9afpSOH7/xMOIEPNZ6eN9zxlzbVltctJIRuFQ4ftUZ+dEzlI7uGeYZ
ryv7OTbMGsrIjIIjv8c8SnyHAmYOPH6QPA+mSfJ03s8KKwT+dJUGXIUFWV7TA5R0TBjLQF9k4V3h
Enwq+5YmvpGTq4Qbo934UbmXKnq1RaulEOtkkKXPGZ01Rl8azXlVpalQjsO4pzNBQExTtg+Tl/71
V1fk1wy6iAYN7LfQAUmK4eQFmXz/54f1lw/No6SyHQstvWrersRpZ8eV2fOwTCHtg5WpMTEQffcS
Ag2ep0ncHcM81FbjUEBrr+vsEyHs3348NQGiLmRXfOg3tUHgJTSgpBT35B0qO7XU4l+9HrwL1eY/
2DuP5riRNO9/lY09LyYAJOxhL+WIIiWKMpS7INRSC957fPr3l+yOd1ggphDs88bchh3KykSax/xN
ifadgs9WWqEEbv8sE6Fv5FRrwzs6ynKWBGa/SGt6s0GSsTaTBwVqkuRzqwCENBGcaeNonubP0x+5
CrE+E1N4VKbA2Ji+8fIHuBI5CmsLs2bEQRdAyKn3MXwZgvSBu59d+VTVhIdJTdE1qaHwy8tvT9Wu
cVK1+9oO899a7SBQm1cpdYBC4ngwaa9uCt8xB8nkDAEbISR531szRcdJnygoGCizB3y+ojor0UiV
ulLR8O4i/oSrXt/tBRiYGf1Yt/7oK+P0ZaaU00HlwF7sgEoVFbjIHPlRSpbTcMZT2dlBLeDSyee2
hqz9VK6pkaPb52hqPT51FBTg4z/hMAL8qoLsK5zT6rFFtP7Won5z9xeS0ZJwi0JvwNlFErt7fW+/
zJjJWSWvyLGgTJA0X94IAZK/gGXS4iGArYpkMuUtOPcZ1lkTRAn4nCpkW/QcDeeW4EBsRH8vYxzK
sSrhn27JLyxVsp+HvTBcqxm1mopQz6LumYYWXZnUUe/thoYCtF54cNfnq78IMygaASlFrBsSFXfh
YjeFGFalmdPF780IG/cuDKCx45aKkH5BC+gpzIJiVu79TmvJ7loElyuzfajzTjnaZfY3DkOvbfWU
NC7KnmPKiqGO8/YpPuXiHO8GHyQx9PTPT0QwEjH10/VZPGliPb/IwS7bNgw5QnWu8hcXua37dml2
U/cuaKLyjVvr1Z1pVDUoKuMj0rhUoQMteVNk6FDvxmxOfnZJ9VhrVNIAZGETB8zbPNPnjw+QrimQ
FP4IP3awHtDozd4Wcf41Tmp2cI9H6XfqhAWKo7I+L5zqkxOK4c/E1aaHp+1L35zGPDoDH0Yu8V9u
6lenTLUqMHKjOSL1oOtfks7uzwnN8rs8ikZPdXBFKp1KIDFTKZ6WJP6pGhCpyYYhP2Gc677z0UPc
m8VgHdrJdI60mUuNjekiNDEAJXJAMv6gYQQRXVKiDVxSkujmKT7OY3V4cGykTTFB/azAJXlDOlcf
e7PrPmYGt8ZsvtONOYZpjvYDqE3lR4Y14PsGPNnRyigYOm2rdTdJrYbWwaYPUept8jt0lfzxqc8X
tKWevA0QNX9E+laqVmbwjEBc/nRCXfsWZb59Bg5fnVwM97iFTD3a2MXLc0NKK73pAbCjO6+9qBCY
7iD1eGv1XZWD81Bgvb8fkU2/j3EnOrp9PP71Av4fSXlDxdBg4f8zR5meX/rnc9MA+Z//rV9oWf8y
dFJLUDPSFuBv6UJSmH8BH6dICJAeUKR8y/+WLlQ0+8kYwOZmggWl85/+f2qyYlr/4j92CeZJCBFF
JE1+BTf5Mum1oJHCqqFkSKIHcUQViygQqwkREyPPd80EyWDeDb4xdd915Fa0R0Li4o9ni/Lw1630
X8BJHwqEX5v//e8FFZrshFICxCok2oQJj1STD/yz4gaO9JoaIyJ3m/jDoSxu7AxqyoxGqo5nIr0i
X2Sofniu/REi5F7FX05BvcBHPIQ+KQ4dt4mUOC27jUNkMOy/71CL3wThi4eHZaCGiszk5c8qA38e
M9dub4hHUZYeK+dcBYq9ET4tFvtpFBDkAMlt2oks/GIUxddH5L7aGzHb3TdspdvPgzu0uzap1I23
/PJWIJ4HQaTSCjR5zU1IU4vXNJmMGIC2mXlVozWnWR2gSoB4OmS6nt9mur1VOJXc+4sVlAPKVZRC
nBDnzeWH5eXWa11nwIxaI8IuFhA8OlgF0kgH8YRS7zssSOPQPZJQ2HcmguJeo2H7hnwWbKmkHX6U
pYpCe6uhAO6XOYq+vBAYO0XjfFBGP/6AHwA6WNisvLX9AN868AZk+6WDpCxeFxG0xbPhaiBEYxI5
1F7FQXT09+MhMe+RlcbT1s4Qtukz83R9X7+YPR/VsGndSdo4rMpF6FS0GJ1lnRucRBmqJzdN0xNO
ff1rRzFROBDc9aQeT1S9y/0zKabwE3WuTpOV0bs2/f5UK129Mcpyl0ryO3PRZRBImeXpCD87onOt
JLo5Zcapbd36cwnO9pawZ/hIjUPbiOdXhiLeFJRTiMxhlS+OnZ4gvB9iIH2aAjs/JIz8OKGyf3Rg
cH+4/oXWhuKytQj1sEgheblcuyKbALKR0Z3AC5tUms34APg2PKFM9Ld7zn+sgL/YDC58GEhKXPf0
PsgCLoeK9XwuEf23Ti475jg7pUw0sKK8PqHLsgG4a9nnEbwBcisQL8u/P/tMftNFTTugWGeDG/2N
a/aM91xqRL9TXMsHWgV2+dFtejc9XB/3MktgmwOhRWLDMW0DNV5YhZfjqnqoVq3R+0iABYWxs/q0
/ootypBADo2iL61p198iXj1K52Dh3Y3Rl/caFxuPIl0uHlOunOW9lmV6WPZGkxIoqlUAcqDQTI+G
MDgbdMfVD3rvBtorV9rgqaLuh0YInC+iusW17WTEuyDprJu+KlCSsZ3gK6i4bI+8F2qIzlzgxVS0
G0dj+XmJ6jkaGA1RPkVM1F1uogId9zmky0VlzU6QJurt8KT2lDuPSlBbGjlooHwDu5oH++sfeLl9
5cgu9DrIpIZs7MpP8GxjmTBRkFdz6N4j1r0LVRPIJNKQGxTC5Xl8GoVyF4m8PP3L+Wlw5SaOfuFh
vJbdaZlfYDVmtiRSyMRen9DLoWz2qc2sVBjEFPkvJ9Q5ZDSJ3o7egAvjrjAlk1dkEbn3kG7UiV+u
nc0VA3sYtAH55PLoz53SFqFpTZ7q+/U9XKsalSl3vL0+obVRpLESojYwaYkkLiekIHMT2FkzeVo2
Kad2iGqagvkfrx4EHyk0pmG9SQ2Hxd08zN3gOym6Sm3U9Tyh+NjsehOS9/VhXu5zxqDq4HJl6jRd
Fvsc9c+xgvw7eAqn8F0zOvFR6fP+RMkl/lAiY7UnMp3+ymH+4w0t/9Hn4R5nCjVxIjCuTYt3Z7HF
NTMtg24qRs/KjeC9lbQK7BHk6+Isqw6VOySHtsS1yol96wyKtNj4fisb0kZgBg0dOvW8fovhqctp
dqj3g9eYAPr9MkIOfwjVETNqq3+8vr4re0V2cDSLiQo0WOTfn51mtOoz2Iva4AV5hIzslLqQDAI1
EhuX5NqcEOphiL9EgxZz8stGxLFwJ2+cjPwHK2o3npM3kXYDcgpA7PVZafLOvfiC7EmXkg29GJIW
ttDltJqoawHap4rXB4NwTmiFVg4WBEHxOQ8UBT3BPEMhLHOdT+xi5wM+isI5ViFkjR3OXW68cZst
2Pe8ikTaUkRKlq4cQqdFABiMVmxgzY4nFesAXi0aATfgm2unJx1OZn2oqF00x4ieSHVga6gaflxW
T0E8BoZxk/hjm59S01bGXaYA7z9Qn1c+a0E0PehjLuLDq9ePzIAiLu8aD+qLPGy07LjLxDx5MfiV
X7mvqAPGLXO2B1AXvB30AG+fzGneaoqOBSPuTu8LuHD3UC7H4/Wf8uICeMpRiGdcND/YO4sLwG67
0jSyCvcqUSFqKjUGNdwjb0SW1V/9Hq3QnGXY2D9rg1I/toilSX+1ZbGxqeoS5Tx2K40iEgwSCSxz
wGR5LtM8FrY+HtsRYePXHhLm+nzYxS6ZgeghLaFMXqPH7eemip0RTxlpHY1mezO/9t2To2lSS0XK
jvFkX54RhDPHGtrD5OG03J/Rbm0isOqVvdexAt06AC/OvxyM6Bq5MIIVgqDLwUJNhLMN2dObixZc
+xyi56C3wn8QkTNAhFdzL536U4m92Be6oOU79GWPQS4SXL9rXIvHPnqrkWvgygNyX/eubzJ5+1xe
F8SMSO7wCxE0eyEQr6BODzQxVj34hCYm4c2E1wucr53StvUdxlVb6cbaBiOEwpSCQIdx5XI9u3Z9
NDYcdchUDy3yFPRZDmUU1tJjaVTBEf1eg9rlKyXT/rqEkMGX6mBEBiAmLwdFYBZv0FCfvSodYLHl
sVEfzV6vPqLiqzyEfTv9Rm1WbLXrVz49tQbqJnx9CjzOYlePlU4i1EaqFw1uaaAR5DbKMfV755fF
t/1y/UuuLCwZMDkAVRRwGstuqTK6fprY9uSFiaqwiWSB24ysDp/EBoS7JT3aaOi8Nq5DMUk3UN9A
fELXdF3+qmef0+pFAaTOmj2Vrmy5qzWjqvbqgAvuxm344rl+GghzASispuwKXw7khKFAjh8nPHzg
uwNJUOKlo9pt3ENro9D51ZkUoYa2hEKplW+PWltoXjtjuIM+9wCajFc2yzYGeuoZLQ6eIH9hY0iZ
CuKQy/nkVuoqfqJoni46u8NAJFebw1CFLnGdH2XKwc6GSMJtJ+cwzC1KtmWNa+deCWne7dshVSFZ
QNCNvMjBiWTj562tA7kBhTIwLizD4tLyXT8vId5qXpziXX0o4sRsTpZBX/n1VzGZ478HWjxy5Jep
PwkGMukxQHbA3ACfSyjTH7Qabt3GtOTPXiw61SgapRYwGt52Oe1nu7Wq2q4YAAh6Jr183KOF8sWK
Wx1m5Jh9zMzGfhfVeo3Uj6Ddc/14yoksh2Y22PSgesf5XFxBkz9AGrK5C6bMzT+ZCEnhhFm54wee
BQN1lNZVUd7zp1tcPMr91KcAOq//gpVvapgUXfB0kcG9WCy1jYpR5VqN6llZjOMG+60ZbiMatFsY
35WBQE6QKNNfNmiZLq54HHDmJE9a21OhWh/SFMv4Zmqz179c5CpU4bhgqdabi8u1Ed3QuqNve76p
YLHuZgPWZP0QZT+5iGDTN7NvfL2+giv3OehlquE85oYFBvBy+6BBhyVnmNpeoQw24vJ2cxQTrrlt
2/gbmRCady83DE8kHX2uVynguLhZfRQSM3WO4RupbfJLB7X+JRl5lCGMtNV7RQ0M615Ta5HfOCYg
GVyz8UWDO6SbIJqEq550TOcgqpMzmiicO8nnGJpfcYAeStYRxTpO7G2KnPWxB23/Oceyq4Oa6tOH
C3oDgWY1n/2P6IOnXzQlyu7VcGyqr2JOauG5iTa+w698KPfoj5vIAlIasW7CoPTLk5LGuKBNumIM
dOer1tnPBsyuvdtPdrzH1l77Vdd9+xumbVW8CXVTgZ446MnnSgnxQXaz1raPUdoUH9AwMuxd3Cjq
DA2lsftjobfGz951hgmNRB+PdJwxWBJ4HO7XDjuZcY8OS1IfErNXnNPIDhlw0IVdvc8S4b+jkdEX
H2Lwzf7BFj0ORdjLFuZJxFUDuoG0SNvh5qv7xzk3xu9A05T2HeIs9Vvc4UWys0Kz/h6XBIz71NaU
Hw0EHucM0WiYDrVrTp/bvuw+lW2exzuBte0nEcXKn7DUjZ8haVCN3b0yv7fcFJh7MsalwMtSdyEc
JuQ6xNmjKd6nmlUHh37S/fd1pCrTzoWy+sHH30rdaXng/wQ8Ptq7PvbJOlS/tz3m1D8WXWf676wu
4BY1sUcG6l7U2T2knLLB1TLR0UERePAeB5QivgMoEuJGNE76OA64nRz9augAT/c4mnT8GwgtaE2o
7SHnmj+dQBuYT1Xm+V2ILE2+B5eODQoqMpTzLaND/9/v+EEnOFQOts05edp7yNJ4+GY5AmLUQkcc
j51UqP5ZyeKp37c6+Fm0xPukgRMZ6h5uDIV6M7LPca7Xs0ZAPx/QzBr7RPws0I3Du1HTpNKiXfdo
mitl+mPMuvEnodR8nuzEgWap6eiemHpVC/DUo/9HgM/sH4ZoM8godZeqe9tXlfxY4NX8VQngMB2S
Jq3flzynvKadys9gn6GjrrY4w5oKBh7skJH20JCOmXHEpVT//T99Mg4j3GHBM9LIf3qy0CsNpggi
3PULZyU6J2MAzkQvAHTTsqhLnoKgUKsZ9I7a9nsGGfEBgwuUWNwqKxGmLOy620gAV55IngYwxraM
Js2liFcsSiyS/cbwjAGqxK5WIQXjszyGX+tgHLpdYNa5VysiIJzsW+ykr894AZd8CtVBuhGAkY1Y
VKP0yzvWLOpy0jQAUpk+V/apmWZ92oVVhiOxFlaoDuXlB9AZ3W+jFUOGNUik4fOSWsXGD1l5xFzA
5igs04J2SFgufwdQXj8f1FL3WnCt9zWFwEOWbiJtVoJ2GklSVJMeEeXeRRQ4Tl0rCpHpnt4ofQGR
e0p5/R21y+adyisKWUGk9h8hGgbF7+srvba3QFaC2UNWhP0lN8KzWAjfnYBwwda9KY0rJEoic7pp
hDp/MEvHvhkb69v18V5OFVk8+jFE1y4FoWVLyy/9XNHCwfRm9OITVAkUiIPVoFnKm8gwsKlQ4LeP
p3BGl3/jGL0cmho3EAOEz6hEGdJ18flU0QjUogplunOZNBaCC5o2ZehA9r6OgqKdd8eOjjzA1xD4
ygZ4a2U/U4MjSjHpapOaLY8wPD/LQAYhA0hkhYHXW05Y7fMoL6DGQTzNjy3YZW2HMUcjvMnpBJIL
7Syg8Ko5jvTXv8HLmIKACXlsYPz0Y7lWLhciUaJKjGmUnKu6oWHsNrV7NzWaedvDFP1xfayX+4ux
+NxUF9hjIHAuxyoDs8oLNU3OuSO6Yyii5Eh/uHsbGoN7MlFH2JjbykeWXUVZaaR6/aL9NmRWlfm0
x7wowTAKx2zfG/yhOyLFN94I8K83UZNsdcBWFhRFUVVlSdnatDcvJynUEdiEKVyPtyq9J3RpdvNk
zXhSq+rG/F5eSCh5Mzu2AzhAWwJmnm/iOggtuzUbDJfNUj8pRpfctjE2ja/+avzTOjBqiULBAuBy
FJCqpAlYeniuihRbUfvKxybEgS8a1IGzqYUb9YMn87/LvMgGsMMRZKEET5yc9rNrKB5nMYzka9SH
8VCk5oUdyp5KhqjuxqES7zFsGSxYyUkDZV7zfbhJIdJwzVBL+T8D8RmkMmjHxX6tfPInuwkOWiOy
9G2sG6it+yKacY5DCf19rLa9f2/nk/Gt9ScXJjPB38byre0H2F3cqFh1whFaHLDObBKQqYnj6aWo
XRzDDQMcHonzQzUL5AOvf6yV0VDhJb52JdcUOfPLtYsQK4qF2freqOojikGaX4VH0EwIsk2BOW7p
pa8OBwMJK0dUzCEiXQ6nNA56/mg6eGWF5ws6Y7B7jhSn609GipDXq9NVuJuoJHJhQZanxHQ5WjVp
tWKHmu+1WUP4HvTWtw5fnofrS7hyqp6cDSTwiEO1hF25NSOk6eR7BdJWBHuJiLtHdeRC3xjoZVzF
dHiAVKwBsN61Fm9QYht9ZRml7812ZM8H0hGd6BqF1Bo6irmrfQsmtDOGb6JpRrjg+izXvhzfXXbU
OGSUPy7XMuVPSt/ovqcqbfSJCkOrf01ikT/q0P7KT68fDAQESCdgECD1Fh8uaJxgcMde8ZQal/u+
it14V1SVeu41PECvjyV/+OL2gFhDPQPQBTtzeV1Bj0V0BV9OL0jd7JD2bXtQAx0abT39MXE8Nu7g
lTeG1rUBLBBAKYwauc7PLitTbVuEdjQFgQo9fKerFabvs5W+wU4RicqyV5BkzayNnfOycgRSjS49
cQQoC82QP+rZoC0meSNBgsKdklnqLsjU0N8nldaYx85qgCSje2C56FDkww9F950bvWkmYyOOWZs5
iAtQlXAsQF0sZp7ko5WZVqd4FEgzzQsLH9BYH5gD6kxpP6m4qgVBs3ewGPx4/ROvnVDJK3mqWsFe
WmwnjmLYd02meMDgrbssxgk2oFywMb+1UYiF6VKCQWSsxcXdKOVs1k7Bl8WLA7kOGn/ikHduY28M
tLZjAY/QAgFjD1ZpETHg0mogNRsyHXxad7ELit6N+l8GCmX7OsiSf3DywZAAiADAyfu6GK51ozgt
heOCWWmMAwJMzXG0kROZ4v4fHA7ZtSfCBrLGwV8M5Zi01PUu9b0uaYGOdU7cvVfDzKjQge0wDsuN
kunFFeaa13fIypISzoLEIKBFBdtZ7JC5YOu3M3Ps/Lb1aNumO/j01mOKMv6eou4WEXnlNpUVe8PB
E4BAaTmemVK8d/izl2rmiAKLFh+m0BEUOZstDfaVbek+3TTA2fifxE4/P/uAB3BzSCvXK/FLuU/1
PLztrD6+ub6Aa0kKkboUoAefAxZw8bJbSj9gTdO6XpPOkCGyVhfZvtNDAwk3LF8V3GIQyzqPVW70
yB+ik4LpIkIuFOvGKd34NWvLS/5PhRWQJUdkcRQha0BroDnvBUjZ3jlN3B6DSgv+dAMzP2xMXO7J
xfuBnQEkERfRfWhbiz2LYE9UxPh74MWplrcG1bTTiDhxuOvdrLxDGS7fp0EHlLDp+10JYuZLLebg
xkYuaaPguxIfEFjxiTVwWLa5JLenVLDwbJCBSFMmNEaRKrwpurq/DSiY7iMlSI9RbRHo8rJWG8uw
tuL0eUgv5MHlbbvcZXgYNnaHxS4WuXUdvxmsETgYmrmghrFgHPvX30lwl12eEzCT1HoWjYhIRGWX
I13mjYpbnkNrFA4uwdbwMJSYdm8MtlA3kAUl2tqgyiWHCtUeY7Gd4gG6T+wYvtdAhTT2LjUXPJiD
zv+CPVOPUK46JPqxxp5k3oWIV/jHSDilerYmq/salk7R7qoutYKdMyIYyR2tZdmN2nYIYtPrgYLq
D5V/vL4v1240ziIRFKcRYYZF8WmAczNAF3YJFsGna+Oo7IgX0TQFLLNroJttLNLaeLYKrR20tkDR
eLFGuR8hmziHvufGdf1n6Yrom5okxTcgeul0yOPe1De23MvtDsYMOLgDsYBr9OmrPQtqbI6WGSJk
61GzpdwE2SP65Jt+pR4ExKLyQGZd5vg+lsbHGZHCLUbfy3sVtMlfAEseY4a43PEhQN2uDRzbq4LA
QfQ2zc9da2w59rw8V4wCfJtWMnk7NbbLUZoUPGpSNIyShOlJm3vjkNVAq0EojhuX5uqEZG+cSEkn
85R/f7aeeA51IbBi24NZZu9d4PxeqUPIvL4vVydkq5KuQw0PBZvLUUCmqnMzWbYX2nV+aFyt2te9
Ks62Ur8+cGHtiMiIOdE7eEHe07HJiMZyoLvBA7R3cnU6li4+WPNUaP9kVpR4HbqV5NHL2C/PiHml
1Iw3h+MXdH7xcGqG5sZJymHjkn95zuAmSbg0gR91oyWCODKBGs7WaAPpKtpzpOXOSc2SYY+5rQ6B
B03i699rZTwoRTg1gQVkny+1j/xQwL2jNeLlhaXeFngk76p0RkxYSME4a3j9PeJIGIhcRujzlFUv
90eOwA2vZ+t4dPrUh44u93tSqap542e9+VP1i1jfSI5WdqTGitIlld+IO+VyxGCANtwpaIqFSocT
fYEYLc17+zCVU7lxZa0NRYmeRIzoD0ju4tlCCbptEZNxvDmfndvQbJsDXa/xkBt5vzHUymmmbAgj
QwYDJH6L05y4lbBa3h5P9JRp27pJDmONEPfrd8fzUeSEn90ZQosB806N46ENBALT1SfanFP/aXKi
1sMm1voHu9GilW1xfcD2WgazA4HMRAObb1Wg7m7khft+ssYJ2cgCnyMjRtzg+gRXvxhNJBe/THKg
J+2SZxNUnN6myFc4no2t3RH5vg4lu2aksTdukT9eJul0zDhnVAfQx3pBbenMuCEuyFnLWtXxX6Ax
lhjsyAReMb4OQvVKh4Z7RbnrYMa1/uv6TBfyXDLKYXzoSRbyQLTtlkWXtsD6TVis7WAj/exFWpD8
6VZzZxySyLHTfaZbWHdOVVIPN06t2xWBkGg+4t/Z3JZ0DGiwIxObbezjlVceHiWZhYy9iI4X70Ve
T3FXj8KmFGROJRbrhfY2rn37R9dVzbCn046FhyP67rdWmXS9ry+KPCWXwT0BnwRZUfaCebf0OMzA
R1uVSxRl1UpzGFPaApAwlfP1UdY2GXGahKfJKHNZpwwD2xgjZWaTJdV0X3d5fIx7QFvOWP68PtJK
mubAMZIGklTWeEbE5YFtEWpFTdp0PFAe/bshp0W618zAsfZjnlrSsTJGi9sNhjOiINajqw00uFtl
q4u0sq6wVSU6DqAcVdPFz+hEJGClTK6Xu9i9dAmyU/2UvxqfbzFZapWEf3w6ED6Xk60tI9FRQnU9
H6lG/6lggcDw5LRbxq0vS1sMhH0W4QxL+4KaEko5f7/Fah2mQYFSZ6OI6lAjefM5TX0ruh2kArfQ
WnWrnr7yOtNgps9CJgTydqkHN9WADfIiZX+mifamZbVvRzsM3hpB3e7zybE2YsTV/YPkIBxGREIo
ci2Oo13oxIiJRuHCEP23xPHLt8iCI6iN1uAuHPzxaEbEqBBT3ZsGf/LToLVbm2dt0hRPKY+g1UJV
f/EbRqOd5yaijdUhl/JtjIvGvbHsLHZ3ZS4MceT/mJONh2fliBKCU65F+oi7YImkJ/cfROby0Dmt
3e3rGVFWUbjlKa6nYmOolRsP5CgwO15vlAmXMjiqOoy5OZFYWF2oGnuFwPgbcps4IAHjQKx+DrQH
ICeOjcWVn47e9RtibaLPR5d/f/bgCXPq8s4MeWGBcTymkWv82fA0mLswMzGquD7Y2jVAxgg2BTQu
NfjFAdVpPuLFqjieog/FfWQkwxvA+vpGyLw2JXIoSnuSR8K1dzklNcF3rOwmrtfJrI+GiIL9OGET
Flal/w8mRDONDJjLDXPzRSxphME8qylRF9L/1Tnx5+jgINz9D0aRygXqUyf3L9zfs2/UtvGgGjk6
4mGahTdzkhWHOarKjX24wruRbBtZrgfxTmd6cc6oKY/lbGWWV1RpCetOazA+U1wcOIyAZzDBBcmf
wptSH6NDU/rqTgGk+wa8HH1Eo1MOqjJoO9uu6vssDlBum2Nz48uu3bsWFT6CXCocVMQvv6zfW3za
EJaqG+vdXi0yRIQOR6RM1ePIbttY9tXL7/lwi7MBYzSL1CCwvBJ95h9+a4hfkPhiGHwjIsd73KYB
xNnm/NUWVYqkokPb9jAWTlxudADWdjQ5OvtM9m1JAy/nXRj6ZJVWb3nKELdf3VCL9kDWMI8z83Bj
F6wdUQIvKRZIfEKB53Iovnxo5c5kQ/BUxD5uVPz0QmCe1y+CtSsdmRWdIipoXKqIl6OAoB4ihzvN
C8PJPoeNox8EYDHKHEX+UBl9uLGAKxtH0PKj2MH3IOpebByYb2Vbur5FWD93d36PcEI9Z8o9L+24
H3FLAzXWbF3sK18N2DZrCVZBdlAXqa2euH7gKAwq2tTfJXmpH4ZBMT29w6jl+nquDgUEg+IfXRTb
kvN/dkOkaoeWahzbXmBFIFkiXb+3C7xM3bGKNx6MlU8H0+HfQy32YhjOPRobIRskKt09SRv+bmUR
3IRYnO0hDbaHfzA1KetCkw3W0bL0W4522gExBtRcxhnCuxhZDJUyPBaWvzHS2szYJQR25EWWscQx
UoBuKkBdwXkoon7nR0N1rBunvZsHJ97HQGA2gquVBBB7bIrZUgCAg704BD2UDQwqsGMTtW2n59bv
88c417RinxRi+O5YeAseJeEbFfZY6HeYHMYbmcjKaZdlJdyDJRwJ0PjlvmnDUeX9dYJzVzba0SxJ
/niDthQ15ZZYZFXEYTRLKBMTvopFbdrU0yitKqTtAKOXb5D16N9azmy/tWvLehP4beGi9Ga3eM+1
bvDh+vZZGxuNCjIfggFIiotF7sCei9J0afcjEYDjA2ZLJ78Lw4c0mttbVwXw4ySNerSnzNm4StcO
JdBBSRlGU4IK6OXi+naB12Y7Kp6aqcPB7Wb9xs9M9LuKcdj4jk+pzXKJeaokaQw9RWKry7FaqhaZ
MubhObQLtyLeAVBP9ydzjDddM4Ad16qCKuhYkjOjXtOE/q2J6be+65WsLA663xk39WgZ80mKUMw7
jDXs7ka6VSQH05HOCbMmIej2YFRbHIm1c0ANlXYzHBeC7sUnsjl0apbPeE11YeLeVIAw5j3g7rT9
bvlC/+70Qvs2KgagkCg0nDeJRgb07vo2WftWXJ1SaICs7gVXTKRuWyNgHZ4dbYyOrlP7x8kOfjYT
5rrXR1oo5T3VXQxKuhLcyR1D9efyUyXo+hMjmHyqug2zX1WQaNFd2Daw7YxERMouEnrg3k6tm483
nWrPyrnoBhPwNO3y+BzoIo2/VEjvx7upFvVw5+c9jhJDZLX7VvSluZ/m2J6A51od1nexXdYfIoIx
60+FQ9bu8AYa+ZzlFGxx8VdeWTAKVM90wAPySrmcWZzEgWpgwunRpOssZOUCyF9Rp9TzPsRcSux6
y22HY1QN+HZeX9WVu5sgnCyRZO1JzfJyaH2QN0DfKJ6gNN+9zXoHg40afcvmUPC3D40RdtXrH11u
NZyMydyoFJpyTz17dMcw0ks3ThQP1PdjWrX5o5pmj1nr9Bubc21dQWMANeGY0I5c3NKpbXaKphe+
l6bYHOFqk5EVQlC9rQa7r3fomLg5GI0i2yo3rJwKgxEBJfI5UUJebFV0P9uuTQc6zGkbOoekxNV2
R+MFlyQbI8ON6H7lqpZKJjbSlxTFAPBcrmei9HiKOY4PHkNX5DpS3tOGEi2JhrhifNNBfio8w4mL
+lzNQ698vr6HVu4h7k/L5aGX3vBL2jW1yEKb6jg8x0gl9r+gp7ThbcGG6w+zPsAjAeUe57BJElS5
OlgN6D26TbnVNFjoY/91QZBK0qMgLkU7dLGvCuS5k1mxFa/GIyh465YiUE8wAkJEQyZhnAu7KCEb
dkqDIkJoqVnzxc2CGMNYPUjtU9VndXxjw428NXHG7u5QIZ7uUWAurI0PtrY9pFkGSCupbuIuHh0Q
elicluCslLEJcE7u4p2TdnDE7CD7B2cNGwmQ6FQspZTf5d4ws6FU3TpQPCcaOhPVuiT4rvR9bez9
pEY66fpOWLtNZPGfjgNoWci2l6NliY+cVgIeMcwtki6E+s0dFhyzOAeiDH5EaDpNp+tDrkRislRB
CMYtxl2ymCDxE3IGaImccXfLTk1pF6d5sPTj60fhpQUj86TWusyDLE1p1EFY0Vmz/fIcVRY+Uil4
suujPEUbi2hECqezDE+QpycE97ObcTA0NG1x4juXetz4ZwHpbaRaALZjV02TG7ztYrWs97gmBqTR
yGsVp8w0Gv1k1FX6HXdYY4vGu7JVpVQZbQlqp0AIFjdZVelOX1tOdM5sM75Fgbd6SNq5vMEXXft2
ffZrX5KwD4aybMixZy83z5zFdYQ7S3TWAxxE8XEs9xqUx40tuvImsEuogxDSSnGExYRStUpUCnfR
ue3AOis2C7cbarr5RQlHrTT09m2gheXNP5gbC0nBUoNl+tRTevZhcU0WedWyS/VAC/Avnwwlxm3R
STfWcOUAomophZ+4hmXv9HINg2ouRwPPdE5DTV7i6sa+yqryPq9V38vbNvSuz2t1PETmgEEAVQVE
czkeegdBSUkxPGdmG59moKqeMZfiEE3h9EUd4y3RgJWnBgCy9HYBiQ8GY3HF+4PTFFaQxmeumlo/
hUEicqy15xirV1sX5S5Lcn+8cX0nKu9pLvSPyLrEr4dCQ7WWCp3U0oBDL60hgOzZwPOrgF/RlMc0
jM3dEEf5DSpKiAlX+dZ7sbLKjEcgJuE7BDSLPRu3tmIQxgRn3D/q7tg3vqixBXK68EQoPNo/cgWS
ypa438rRp4OsS9VYEzKPI0/Ssz1rCzTO6VsE56mvAYOgU36auGvxbfa3qCnrQ1EPJijE8GOJQySw
x2i9SphgTmN0rsfiXaWW2rlEVux8fceuDgVOg8GohQIwuJzVPMZaWujktf0Au3aOm/TOrwLnVsm6
YYNwszYUqRGYEElhf3HVJHBtAGn0rjdUZrDHscb16L+lt0S7W/JyayVXmuFPVXtwL/qyBqMYdPfp
UboSKKvfR3VlEHsVw7HXg2KfVWF4HLJmPFZ+FB3wnlCxqYy2BGxX4lDk4KiC02+SsYZcj2cbpmmc
ARPxWrYRy/53gdPXLWoPxsFHSnM/YVbwwTGzPzFZ6L9c/6YrLwcRPgPCgqMpv4SLzKFZINJK/zLp
/dZD5MJ6sMdhSz9jfY3pXkryKDYZSwGWyQmLoiGG8ZDoqAJo8orhHxDQ5Rjqmai/geqIv2SjwNcs
C4AdnZU5TKz/x9l57chtdO36iggwh1N25Iw08ijLJ4Rl2SSLOYer/5+abwNbzSGaGPvAMCBY1ay4
whsuiNjTALv/xZtTTblZlQmGTtR9O9VOr2CJaAMjbaZKjy5eJz1t3Xlwu2sprKZEQ9i1/4kdXGAL
JWrnnUBl60KSSHcsZ0CVIgF6O3ymZS3a5+zntmnS94kTLf9ijbugJzTHfjWH1fc3fy5JHMrIaCcR
Nq8rQvHoRMAWaReNDa0Lz/7X0ZIPcWO/ryP7W6MZf5UFiI/7Y24ECjKj4uwaNE64mm6/sR2Bujfp
BDA0MsofbZjPB9VFkC+aHCqdS/VLTW3z7TcGyBLiZylvClpztay2kccd5QUoBJ74QbGmO7SoNiFH
szTH+1+38ZBSXyPUlCEQiK7V19mNhW8yG/PaJ+aQHJROp4zS2qKa/LqGqe2XdmcNR3xE6p9Rs7Th
wcsb5e2IMvTfyBMAeslDtfrcssmUAcur8KpVip77TqraT61jhdBdbFx0dzbtxnXM3SRVahkTFp88
U79dT0OiDNGUD3j/YDt6qXvlh4G75nnW0nHndO6NtHpjrHZaBtMk/R+TPgM2UkZfGysWh8QY6p0p
3DiJDnEXmBiNFOjVnZSjKKGLsIcJkk8KaUOsviNEiM8unpgHd2rNnUB289OAxHD/wa+DyHc7ifjb
UrTJ6vBqqClSbkgaq/1Jb7v8HwOHnD2Q49YZpJDCUaC3wLFYhbNJodZq29ncuLbVRn43Jbl4wiDL
So/6PFfUEYSONQiSFcleV3frQwHMA94gSqaQs7riPGOyxxitk+viiuEkNeyfijJXD0Zp1qf7Z3Fr
KJBz2HehB0o3XM7CbxtTwdyctwU2T11Gy7mnVYmpbKRetd7dK6JuDUVhnd4akQ91Kfnnvw3VxYNa
TXSfr2k5Zn/kqhZx9mbnMCwVL9r9z9p4oyTgHPknWrDk6KvPivDFXcbcIrOKw1AN9Dos+vNCcv6P
mkXhvzUiyu0xGjPjGwFCtodI2/pSSS9D7sGW6KbV6B5dKFjQnnN18jn/0OX2dK7cFgV6UNDf7n/o
5lDkrTL+QC9tLW/qlHWcYM/rXkt0Ds6NMJZjPSTpg9rq/wFljKMpUaIcSJZ0btfP0GcwnwpDtZ67
vKtsA3kXYFqHuBaTP6TN3n7ZeCZoi4J/o7wID3kN50E6wcLqygVlnOhWC3rJWr7U4PAaiu1l9MMu
9DY+OHou/qV4UD54YT//uj+58iFalUS4ZlAShJzMFK/j9TnqmsUogb7oleUcmrbLjgOC7af7o2ws
ISUXOm18JO+RubpoDBcNPz0GcNxProOptRmDg9eni2hSe+dYbNzYAOBJQAjbaGSsadBzMyyil0tI
lUE5jKOoAsUQiCEV1hIMemG//dljPKrfFIdhXb341f125BMCihB7N+Cyo4pxE9YED10FEmVQvX/e
PonEZgheES0BhFg9592A5gWim1EQW2Zanp2+iKKDlkZui8edKPZAUfIEr3eGjMZ1+pMyPV11Teaa
7i93HTaHICXOZLLRZ2ueWl8gansUeNwdgcaNO6u3tVHINUD6E4xy3lcbpbabukX6hN7FMLYBixc+
oaNkf4CM2e3syc3vIxmmMSPFfPXVU9s6kzmPbQMZeQHSf0xFiySvazWJ7YuuXzDbaZENO4oYFM31
/kq+gAPWcyuFDrhiwDPZ67JfnjSO0aH+e214YOdPvVeUf9LPcCrfbFJvOlLwxyGl18Mie1wSRbyL
OqraCL2k9vdSK6zhYC0A6w+h68TjEQ0rm/aLBQQCeoRiiucksr3ikEyWk/hK3Ddf6qxI3cPYdipi
UF2q5IdCw1KJjqv4SgxQKGeoONoD/igZftHoITw2UZj8ByYMlyuhoYbGJkIyqy0FVzgHJk+prIrH
6AtYyeJAxcX9mit6u3Mst7oVhFCkcGAX6Wiu7bk1K62lY10UlAt6zBew3eg8Ta5X/mrjTn9MJ3o3
5x5neOMIpn3GfAbGmH12sAt/co1mqJ7rvnfe9bZRmSfbEslThDln/PX+TtjY76APZLELOjxR0CpP
mLhWFFRXFURK8i9paniXaraRylUnY2fPbVz0xJXg6Og4auQlq/C8G4TuwXjnOKddhiB5js5bWSV7
0y6XcLWzYTC/jEDIxafdvqBlVZl42Zvs7MSc3tWlga6AJcWPPY1NJwrT/FlBZj5Ndvp9HOIEfRlt
557ceAH4CZIsQW8QUPIqtNR6Kk+Fp3CHQKe+KmaajX6ZVMsJWId2xjw12umDbi6i7NA7UH1lA+P2
m9vFTsesRbohBYzsF+GQHUxPSS69ErrH+/tlcxUJY7mTkfMCtHI7VL1MhrB6Q7lauKlc0WGar6PX
vM2LmNeFZ1qSFbmdpG3VK9lLesaDhG4EYxYVH5N8Gp9aa0r+0s0w/ZxjG7ynIbv1Wex/ifdBb5Mi
5e1nJUWN58cYKldM2eZD24Cb1jsgnvcnb+PGRzGGkBWFGarVa9D45I05Ji0JFdd0iq8z7L8Dfkni
RMCFGK839RfDoG/w9kFlu1QKC/OqrWEVNQ2L3IxGOoRxhBq2qoQPhtYW7zMEJVG2L+qPel935/uD
bsSVki7CMgKLAgiw2iZNWyf2NKEBEcVJ9RWLYuMUdTXgscVIjpPS5I8TROJDPPGAa8V/QcajvEfL
AiICrNg14UFFzkeKZnECadm8L7qqOGpe9U/oUr6SZMidKX69e7jppcyTrN2zwqvdI7ROq3S9Da/x
4uifHYxJJQ1x3jnlr/ItCgHoXzECMnl0CeWv+C3Qm/W6q7txQD++at3nZmiqDyBt22Of9c5TnRsO
5KgKsBjgizeHzwxNZY4SBEEDQIDVB+I6FQq0/vvrNMS96i92XP/ZhssinTqtcI9RvPGhMtHSX/Yr
CeZqNCE6W41EMTBaga5oCoQ5P0WM/02glvTdVevePEet4Yz+HFve3su9MTyFQWIi+lDU6tZ1pH6J
jWGk+3slSjIOZUd9wO8Wu/WLNBnetQXIryrLnAe9z3cSza2RkaelwC7N6clsb1fYw0VmQI1r5HIN
G3QLquxRLcwaAbu8GC/aErmPTVP3R0CtYXD/wL7snpt3EzEaXHKkOyrsXYL827GRT8IHwbPGq1ic
4SFtOjM9zgWyfvoQL5dJa5V3leiNH97cDzQckvYsVCP0a7td4NKjv4IwWPx3HxZ7kiSvy/Lyl0kd
djY9Iau1Csmj2TUXqLC4twwDV0jdl3jkRrNYog+DM9X2UauYzMNSVOns11qFm3Omj8Xi83cJsYO3
eHWFS80eej38CxIeNKfbaSoNCKux0IdrPyr2V7dALaioFucCNnz53Hix8aU3s/HL/cV5FVAAHOOi
ou+CIbTUe7gdtMYPXgMl3V9H0aPcq4SeCGZ1Fp8nsxiNU4PGa7HzVL260hgSLhVZF/+QB8l5+O2y
wc2OKY+q4eoVVQeoPplPKhXP0/0P2x4F4KsUZcJrbHWltU6nJaXbctK9zPtpeIS+nb5EO4/Ra9gF
H0PfiBI0zx/9lNXHVHUCrxHe9NUcHffS62XUHIvQ1v7IDIf/dMTYqf7YFtbTkpTlH7gLlu6RiM2A
5YjZ63h8+1dTuQL4KtUFgOXdzm1tZm7RJOlwbUbXurTDVOLf4u2Vw7fmFhtxuDGg+3n/Vzu1nSuc
DNEHvhZVqRyqQtiH2W2cnXj71dakdEO9HRdI6fQCeen2W0oHbrWj1Yskjae6bxQdjLAuU8vYt71S
V8h4pjeXjOSYNMYcyXtDImmVxXVVGQ8tyM2rQiD6R2927VNehePO3tz8MvY/dQ7J+1kLDODkZ1lD
Yi6EMKioliYueKJP6o/0IfULzvXeHsX61e1PYxdtIoBO3HUUqVbPXjQhB42Aw3xdMlOcPHCo75yi
EZ8mI678SYuci66V9TXqkuitbSk5ssyWePCY1nXCYid0GGjQq1dFqauzmRvJszlToLY9pXsz6kCO
xesKqJg4mwvmdsOQ2bpOVynLFVymeWpCb37XNXb8aWzMfI+F9vrpYDCJJuZmoY/5aqdMtJ2czsas
ZMyU+psx6vEj8aibnPOxGTx/MBFI8rvW6v4eI898cgdv+iDE5LU7r8ars0ht7gU9zQ+R4nOre05R
BDhmczCuhZLGRzOmP2/27R5P41UaKEeBSfzCA0PtZnUuZDUJfBBa2hig1gd9zsbDaEzVp6Q3i51w
4fXhoJEBdYcGKjArSC+3q8jLaEywIQ0axH16mZfWPXV5nhzNOfYejM7y3nwYpUyErBGjsSxVCG7H
41FAl7qPzatuZ53ll6VA9zGqouQkMpxdfSBf6g41ams2YWIROhDSazSKb4cs+xJ3kBz1bABX8RFU
yXDINFpSpWKoOw+C/PU3sRcZoaypAoojrYZNfDvU6HhFuqhQhyqzd/6oUW0O+tBUnzOvLHK/dGbt
PYyxNkB4cvwxwhPZEwjd/AGexN7zELOkq2+1EGJMqhia1KgnzV+oGjv1AyxFgLVGlZeoa6KpbV2y
JsfXiYpsUABX+vv+o/hCqXk1CWwcwIEIiELXuJ2EOHf70uo97zr0Km+jNSYS+9URrv7EKGL0vhHZ
Uc7I+j5r/omUznq3TGbypFWhUX1dTITnT+ZQOePTiDb/dB67es6+KuPgNEHazY6GeUEZ5e9zLc4/
lRUVBl80zfJkD22vHOaxSZd3Q6WpnybA3c1JwRmzvyxzOP/yRIXCchK2unHWx7k+9ogBFIdx5qkL
ygyrVwk/1ihnETrGD/MY+g3hzHfNGefpWUGTS/h1F9eqH7f5oB2LpM0+aUuLuXCLjOdw1Fuv/Lc1
+wyNi6ol3BJ5oeNuYifdX0pZ6yH+GD1NfLdu44926s6TX9kpZzryrCR5lOWQv40sVDR09wWRDGrg
9XjS8soiBq5c80l4s0i/YY5iqDvncuOQkCyoIBleXsl1SyDUxzarkgK9n1BT/N5zMJtLQ+3kuuLN
skwcEhIA8Aw0gAmHV3foPMfMSgQLF5HC+AKByD4uJI87H7RxseEbyyUKJA6ruHX5EMaZlQ8U9XiE
a4cNYcHcr6z+CNa7uuBcgIvi/X2/ehpom0lVQtmDRt6Vgtfq1Xc45wX9myygYOC+s0IEazsz3kui
NkZB7oLTTXVQ9qRWhytremwT2ywDwp8WT3jdNceldPc4ZavkSH6LjkmXZEtDyoVWenuEHbNO04pS
dmBqRe9nfaqdIOz/dAZtobEwI3XhR9x1OzO4urxeRqWIRQuYxhQxxWpj9F2nwfppsmC0kuIzzh/t
wxBiFInyqCg9v0xryVrsE9CjKHwYf6Qu3ar/8htQlJUnAdrLOl1SDHOeTHPKAvRb3Y9UcaYP+Ok4
fh2F4mAnS/NeUbzat2eRf8/MpvpyfxNtTTxCyMCKmHw0jlYPSJVx4QxlUwZcbujqzaPxI3Ts2u+q
oTvoil68x2CHt+vNo+IRLkVy6KgCUVkt9zI2U+vNdRks8E+eo07VL7U9tV9bdXLfiyr9J6Fh/v3+
mBsbGcIi74ODqgAlklX4qJVF1i3NUAReWRsf6lKp/VhRs+v9UTa2FDVLKoi6dEGHcHK7kRGGAeJT
K0VAR9n9062FSE9jPabVtQCIFuFwHxUlvjGRsP209FBTqNqwSZ7v/4rV5So3NpgfOjAk/bJpvZrf
sXO9HhvZMijCsP0emsPfczFbvpL0+uf7I23NKsPxsfj60bdeHaFYqxZ80fIyqMOww1o+ss74JqSX
+6Nsfg89fp4KANSv8LJxm8SN2SxF0AoyKtqKjV8aoUMAruwFNKtc6mXqJH2X4wiM3Fjj5FvLKkWB
1UngOJP+dTQyWFq9wtl9jwqn1QaJXg52EIlYoI+IIdFeP2EtIvW/H4A/GD1GZH0o6t3uIMDrYWtF
ahFYXdLVfqtizvSIZUT+RzaSrJ8rIK3v2hqd+WMTLu7wqMN9VE5YN07peZy0KT7kTbWL+d64KGia
Q1DgqUE8fc1rRi4DNGTSVcHSp8qx7Yc5wJWuP42lmR9RFiaenjpjJ5Le2F0SugyFDNc2qEOr22kU
ZYSL01AGY6QaZyPsS9+bxjcyWeSM08/mGaXdKm+k1YwbSIbTrwqLINYy00+TqrpUho4Yl6IMp/sb
eeuD6CvYUt9EMq9W18OUx1G/aDNDDVPxd62PHQxcNIJ2aiubw4C0YMZQZmAj3e6hfmrTmqinDNK6
bZ6jMXUCDC+V45s/hqKYTOYgWcGkXK2Oh5FVpLRLgySxbXxWrHJ80Lxe3/mWdQ1OLg8JBpBUcioV
ZMwqzqGqPmJBnzdBpJjqF09pwg9VozoXpdHaQ5WalKiwCDtgPt+d8WnyDno61Z8tJU93cvGNWwiF
DbBhpFpAANZg8mTqG72Loyag+1884V1bfKMIUaOdFg07F97GAiJGJZtudObBNxu3CyiqZJk0YddB
T8fkNBSoCLCIb2zw8TjAUyFpo7bJHOPGezsKnMdQIY1NA9Up0GzMeKr5mtEbWj/hFVOlaUb7R6SH
4xuNRF9G5ikmeKXNBlx0tUGzgiqdqGHrUA2LPhodPEfYav0Om3LN4X8ZRqoiSQozXah1JTOsilZ3
4lYERTUbE3eVSigzm1FO+2kC73dS83AOqqZcHD92hfe3QSQW+mAvVPEYxonsXHRp6qsN7nv+ZBvt
D22GyHDGPin+3DZVWiDQkSZ7CPNXy8/CQOvB5FBGLPQFbxcm9JqucLVUBK3t9H4BScwv5nrvlnh9
suQw4EvQcAFqQrHrdpg8ixIi3DAJoqHmdphzAN++1eRe9TSk+Rh+0eNuUR/GUW+N86AOCcDh3CqU
E4XoJXV99AOEHty/VF4dMn4TUbAMR6mc8J+3v8nshyLGUCUNUEWYHoVdJMFUZtjwZbm387psDkVC
aL5I84Pkvx1K8WhB5t6SBgYi1NeljXV/KlPnmizZl7d/1MuLTqEbgO3aRjLKy0oMUSc4aLntd0bT
BVk4GVCeM+V0f6i1l8/LnkewArQdtWCw36ujNaBTGuEblAaEfPqv0qQLA8PH8L4oEF9mPE6z/M+a
if9TCDUVDzYkONfX8Er6AReoyQ5105sGvbJU6d9b1WA9d9TNlJOTJU55mHS3+KmGoan5QzsZX0sX
00lfz3KKDGNkzHtfs7VEsnOMjAUVLjy8b5dIrwEf08ATgTPiSwTukoKI2tSHgbL9Tk6ydeYIuiQd
C+gVqO3bofDViwuwniIwE7z+ln5O3gEB2usobY0CYxYHZRqSgI9Xe446TOdljiMCW3guCD1kQMpk
to/3N8HWKLIgCBKRaBmW2e23tGgyoUTSJ4GVz9YR+IFxdk33jb4IcqdRv4VVRX1lIzpLgNjHJcZ1
Adrt0R+TixYv7iT5ziW+8S2MQh8OsU2Qzevq3qzYY2H0EaOoc3OCpZGeUYc2dqKMjY1GbCuFil7y
0fUojeKVs6AIEcDGnZ2TI33v/XBy3cJH+c4V5/sLJDfTbyXLl6kjlJbdYMxOEJi5XaA0jxFe6xYR
0G6er/3gUq3VMohEHn6o3yYtRgpYFcZfaib2Ehz5V6+H5sIjk0L7HSqYnInf+rMZbT8DCfs0iNUh
vxhTyxUkeecfO00Un+JUJPpDbbZvrFTLLybkJZih3iyxNat73Q6ttCgaLw2GIi/nM8Ge24BLzHo3
sL00jbAKq5vnFjBVf5rnxTDOMzWvPdT6xjIDlyW7YpXpBK6zO2SIRzQnLYwAR8uYAaEWteUnCPqC
KqWG/PYHBtIqsEXKt7wy6+4YXvatE1tFEZQ40+m+hgXvx9qto1+TMdt7IdXGut4MJs/Rb+uammFt
WU1I4tqn+aPiiuiIOrbqt+KLItTvZWiVO5tY3lWrnUTCL0NHYjhMC1ZL2ifdWHuVmQYWOq2Dn2Zi
/NwWaHxidZuortQYyaf39w/O6/SYfUQELkXZwOKib3T7mWWLiN6AtXSQu/XyjLpyhCrONF/RXsKt
1i7G84BZ6nEStoabXTkcRFQ3J4CCzc92LvYg+6/KPfLX0Hehagk6DxGI21/Txo4ti4QiKL3GODZG
VCswnzTaWxOut++1eBq/FsAB/0UA2PlVq9av+9Oxtei8WMTwaGugc7HKjdi9ydTqLoGFJZhwdegf
Js+t3vVRLI4hedO5xzB7fvtTScVS5ibkKAB+Vk+lpappYStlGmD+vDx3JWCnWlXcn/e/bWt7oRpH
rgV4jZLw6qJq9AXr6I5AZold5Vzgh3sG6Fx/auhtf0zxgz7eH2/rbqAAICVqOa/Ir9yupd0R5bae
wlwalH2HZSpPVtRjTGHne5Lcm0MB3JdGmWy9tVGEOtkTcvl5GtiNbvlWPf2sTG05zHio7LxrcgOu
zyhvJved7B7DYrn9KNEmipIBhw/iXhTvVEcZH0JKXNf7U7fxnBkv2HgQaFzxr3R+1KbtnZF8Bffu
ZfhQhG00+ZOXLPUpQYu7wXc1MvSjF06181DEZfzv/fFfEqLVZ5qEu9ItU8raryHzi9k6TrsQyqeF
i/7coMZzUOIq6xwzM+6eOQ7KjOl171WPhpY42beiLjF2dSlzj36izMhP+53nlF/mRKA4irt40x4W
S5jFqcDdzj57laftWfBsrA0/WmowyuVBtvB2bQC0FkbccIzalgQnzZL8kTrHzinaGoSlp6KJsSIB
9GoDuIXmKMBCosDFF/USxmnvd4kR7ZRGNs6q7A9JdjLBDDv69lMckGz4xg9RoJRlfewShPm6KZrf
u8ryw6DJf9pZb1mSW683zRJdMpfAXqurkh0FzwR0EDobatg4gYeBzLWYDPPDYCMVYXnT8i+CT6rt
J3ifPWUGkltH9BLt5/s/Y+MYUw2FRIjSB9nW+sYo9cJ0I0tA1JjN+TS6mIhI0bRj2LXzzuW0NcFo
QgHvREqFwvTq2cuwDRup9qF8OGnKpbe78FPdDsWfTo8UXJIq+p4g+/aA8Pi5eunur3EaIbNl5hFe
g6PWO8eoNJ4izST7MtvhYVmUauf7trYpeR6EekkSI9C/3UBLnqr9oMIOCFW1PSaGFR0rDCp27qmt
UQBmgYbkyaYKu4pYYAchG+oi8dEaWXcwlTS/OCXyLPe3xcajDA73/4+yOte4xGWLOaE2Zihmdaii
Uf9pDbX22OYN+s9zS8Bft3th/eanUcejqMZqkcncTqBtL1M8yBMRZU3jpxzRC02mPZO6jYueeI9T
hw4TIcBaxitL4ilDQj0KQsdAHj/VlBPU0uQMykB/yO0mvkRuph6jbE52MOxb+/ElcQAGRfC+9vvr
1U6HZsFZ66c5gWcRpRcc5zXfS/ncccitnYfzhfqyumLoN6Gg9YIZAHJ2O6FViEPHWA5x0OV1+WzY
S2z6gDhi6wh6qPikjeFQvndD1QYlws+9jv0y0GIzx/nBnhfdOht96opjgUis9ZcQuZGDrhLxfLS7
fDB8dU6j8NCJYjIP/aRrAJM1I45OtpcYKZ0l16AIC3dO8YtcaMqh5IvRzJXCO+dMzcuz5wileahD
1+j8ZsqEccyF06RfotErnXOjTWWyc0Y39vWLpig1Y+n0uoZSeeBaSVkdJJ3MWXk2W809pxRJz3OE
BRUKERnQm3mPeLc5KE168mTuIq7P22XoaI9mwnLjYNT08JSOy3Dom9gKENxwjkNpdVePKqZ//wRv
XOxE05ScKMICv1tL3DqtXYeK0sIi4v18qlK7I5R3+q/K4Bnn/zAUrS00HgkDCOFvvw8dDntw5ftc
JIl77u0w83Mlj57cevj1H0aiyC+BvRJ2u9rQovByK69QbXKtuu4PWpKZlZ/UZf4jxz5vDwS7cVPA
aiEmgJFOj2EtXRBVtVOXGfK5iVazNdO4w3EoVj7kUz0wrFa6BzR/uInDvvkP0QH9QnJDCY57LX0x
T1FcdWkcB23X9+9MV0nPDu7YuJS7kf2pHZEAO1n5suQHM2zNP/Evr9/VS57v9XI37iwZFJElgTg2
yRFv1xYWQTFaEyrNbdrD4BTOr9zQW1RqUotc0Xb+w66l7U/xnAcAbanVAmflaOphKT2fZf3vWE59
Aiuti392oHP31PI23hteADAGL2G3ti6YTeWC90NZKdckH8cDvLDmYU5VNXj7nqX/92JdBLZ5nWnO
eW33VgbJdKqSdjhawKqucwqpyB+IYn/cH2zrqoEkAcYYAjd7R/75bxWUeFTtstThuw0NPGM/Kovo
0pTddGhDbQ40Muxj1MPk2Vm2rWGBGNPugdFtQZC8HbYynQlgEGxuEhujfqBR6wT50Md/OaVWo6FQ
1Z51sLLcUXeeuK0lpNtC8QY9QNLe1ffWlcJTn/VRIBLBUchND7C6vTfK1ufhHUTMRY0CsN/qggvh
uJCVkBo0hdKDnLCxrL000LjO7mB0jx39CqyCjdi63F/NjTvcViVHHdgCUi3r1fRGymBxobJBLaE9
xHGZnFJjdPyQ5GFnBdc+H7K4KVlf9Ooo91FXlDP9285BR2uZPTEkwRDjDH7R87Crj3mRhcuhH/VG
+RqOVm2fjVzPk2thW0p9CIsWKIu+hGBZVKG6n1QXoOcZ2cLymvb58CXLW2GfhRVa6k4otTUzv/9a
+ee//dpGmUXWtTkQVBAVAK8HlLnGTvdB3rzRjvp/EwPvCJa41K9ZV0CzVrAB6WZTKVqGz+q0lIey
oMlsKG39oewr89h2Xb+z8vKeW0VuVAhBI7+khq+E/NDubuqyIWRwCk88d6M2+7aixYce+9aDa2fK
kdKM+YPlUY9D7+U7WeHGrc9p5vqVVVGD33A7vUMZ290oojiw9cIojlGT0V12rS7XL9GEcL8/q06/
lx9uPLdSAI2kRsaTQL5uB81RWwI5idq6p+jJo9aX7Rlb+NRflExjE1EM1rAIA9sXv5EC8rLEVBcY
knsapP0qQJuiSqQ6oMlAqUL7Q+moFa3BWDvoonF2FnZrZjlcNombhOysrxJntgHX5bJrIkKZ5NSG
dsntVL/YFTXOSK2XnZOyNatUV0kDJDqCxPt2VkWfCwNInwjiaIi+jW1agUSqxamxtNl5SNreK32u
TO9MqK/kO4O/fM56H+NkqP0/QdP1DWb1Wkj/u2Zm+1j00CkVbNyzguLWg9GiFn6KRDnQGR2i+Gh0
XVee6GGqut8YbvFBidvxS9Qo4FjTSG+LDxAxG4tsVAsfHAoi6XMYJt1zXWXFt7ppF9WvKrdazo1r
lcXOidh4aKhyUZtjn0hxTbmuv104UxPXJtqOcVBXYvqACaEW+T0WNef7N/7WMIi4UVPjFeU0yNX8
bRjoNylKblkcFIMyv3N7sPeF6cQ7o2zcnqQ+EALZgih0rCmVdmstvT3aeVBZ5rAcjajykO1VKqBj
JgXkP+9/08YOBAXB0wnLiutzXVirk0xvJq8GDTh4qeEXPD/20ch7oZ27KB4foM1Mii8GRVxKHW/P
0/3hXxrsqz0oYTp8rhRteOWePOB5g1w8XaXQaN3oHLYVTuSMo39KcnPsD3ZcFZHPKek4hdromccI
YmmAa+8AY0K3xHJmFpPsOIu5/2Wg57UczElvsqtTOvz/U65goNB7btheyiWankf4OOMHU42j8VNn
21F6MAsk+Q99HUbKAwKlNe/l0GePZtQXz9isLfXbFxjDClmURbwYjtLq0CP8kfdOb+TBoImsoS8Y
5tcwmrIGjHRr7sYOMrxbz7BUACBRkXj+tQTHkhXdgPcYM5wMmnuAh5Fphz5Xm9wvLHzvqe6pKb28
BXti346cRD2APW1dXxkarad5YKBzNy559UZDenmxE7Rxp4NThAq6LskVqpYv0wAmvxAua65W/VmZ
5ta3suyN2oEvQ0kJEmTEoQAAkrk9uZ1ZxjFODFmA8KR2hqbT/R3mYXHo9aX49/6O3ji+dCrgg4FW
JtZeV44j2Xqv0DkJ1K50z3Nq2MeOYvLBTovP90faOrq8igaQQapt3jrfHsO0T5c2zwJKYn9meeKe
PNT8fJXK9LPpjcMBPdb0OGqV+HF/4I17ENgHYg8UioG0rjmDYQd8OLeYzbLsqpMxz877GYDX25vb
BFgEHEBmgOe4qygya82saJuW7YGD1HVJleoUT1gQKb22p3K9kUIwFOEUZUepz7k6kUmnhrmmCj7I
jeKHOB+LQ2OTDib9rPHmKfEhq9Tyy/1Z3NgoHrEUHS0+ERjVKi0LO/o21gC9JpmbFqRWGz4KDQ+p
0kl2EC5rsqnc/qwXuvMyrqGtsd7+ie41mqYBPllioQbmsuBSOfSu+t1LRVXC/prm6lAbE2yQRZTT
9DSAibU/RZGrhztJ4VYuI6VmaOXwvpEmyMX47RXt5iZXo1KF8KOayd+hQn0Rq9tYfNbsLAOP7tj5
Z9jTFMdq0YvmozJXEHMaAm7b7y0z+aB3WAxfBohSj4DRMNmsxigy/Swc8jcKof1v4hzQwSCEaTuu
o97EMYdepLT9cEUIL7k+2X6ppsu1tIzlkOWkF2EyDTuc541zTbgrVWnJXUgsVwGvW5WjGjpDGvRO
ZvxAN9P8PEfzckRlo7uEmdU85vTieN9UK7i/JbdGRtGCTEpuSmf9VMRaPRf4TKaB7sxx6c/lrAYa
VgHeMUNYuz5yn2cZGVWPot4Qu32zsze2joSs+lMUl8SddY+BHZkNHNEsyCNHcXxMXvXvSWTW+nkI
G2XPMHbjGpPUILJH0nhuMvt2I5LX53FZ8f4AS3SObd+ihIis3PH+nG59E9VsgFCS4cZNfTtKRIxC
ubBnlExzngGeGH6szsUp4lk83R9K/uDVS49aNCIc1HmB/q1ReTiFpbXS2ZDcrDC9tHnuJAdjip1v
UzrGBj2bvvhyf8TXHyfJ4/TTAB9RqVv7gMEMhq7uiTwogDsXhylW6CTA8aRR0RBX7oy2cXVQ6tWB
NJCiQYFcq9AUJiVIJeTqcAcXkea+FFKatxjjDxEI6uli5q1bHzo4hNWzV45x5IehB7R9bixlvti8
w7OfOP0SnsbKK8XJrs2xONWF3oV+bhm1+eYFoSYhRWDp4NJIXp9kvUVBo0BnM7BAZp0Sb7IerLTC
qNXV0w+d1y07420sB7wBrnl6qjBB1wVasH4VlZ5SBGEjjANRR3MQLsr8hTE41/srv4GI4H4ibZUY
UCL4V/u6q3FZ0rosYALm9qgQXOsHekvFpWpAqh28Xs1TP8zaurwsTpMQykdNB2qjzFIUGYu6SuEe
57H9GKMhlPp5Tav7qEfjGB2p99vjcRAjb/DOz5bVwNszImuEqDqjbMlTvwZyTChajk3FU5irAkzk
GHIbQgDVF/vQhJb5D9mpBwcp97h0UscUn/I0zed3dpFJmVty4L0SwOtDiwYKBwicDtU9rE5v7wem
sMeSih80amX1WUsU2zdGzzsNELK/VP307f4EbAwHoABKjYyqaFOvWgaJoo5jNiQZfLphvMToPj/1
YgFf5dlUjsxF7GV4r98UTiv5By1K+hGoK95+nzC7wlBSCyhS0iUfxxiIuJbO4RGmnXcSFW64i10n
X1CNFjthz+v7HZw11zpia/J2X98W/0fYlWzHjQPJL+J73JcryKrSLlmyZLUufLZlESSxEQCx8Osn
NMe5zNXulqsoIpEZERmB5QyJNbLVXas13U5Ha1ivRd78P3cmRuTvC/n/vFPfdDVGOZRAyP3/zzOt
+TymbmXdtZl0Qc81NmumBxGb6tRlMaGEe8Qs9x5xKf9l1ktzolUwzQBPDBcJbxP3ifwMDF/YDKvf
baimRzUy6EqqzSD2T2fcbXdgoazpvQhRQleg6QRtUT5BcBNHmI1tkw3uyXjBIEk5EA/eh3VkyEHF
IdQwDm+63zplyXu5VfyJr7aeABjm43s7TfQgNUMHNUCKmXwdcBaLgzicfMj4ZH/HGBi/644Q/laZ
cws2VSon+mLFykaPr0IZgcccXPIgYjNvugspJQEAbHXebEVjf3RNXJ/gFMZ+poKv782Sy/csHIu+
0JyZN9oCQT9l83EchGnvLSf7uK7/YIpC5fUOFCohbceoJ6pCuuSLH4VFDgPWJtfy4n0NuqZL9qh+
T3MBNDLGrXpOUtn+mX23VacZDkH+kiM1a4VPxmr13ZqAk73jWOGahr0KbL3deRLTWwjZi+KPYx3S
HLHx44+/LlUr/KU2lkNCnx1i7OcuMmAOdQKiT6OIPDExbi+8SsbJYXkndOnnEbZOICt988X9UkjA
uIjrDGmOktwkAiM+Inch1v3MW7rXPQRhIqC1LapPcBiivsWwHi9rPDbT71CDNlcB2Ja7Yq1jn3TM
93cw0+hQOJQer3sKT4grwAbUEShPvRgWG/NA4CnYIPMFewAKcV3Ubz2kU9NXK1RR9lg5XA6yC84+
ZJw89r755EGPbG37DEfhjEGaxukveG+rDWtvmv1n4VbK+rw1aL9jgfkCujuICU/IcOAbgcggOwg/
GO59pkW3kgrL9J/jBMOxPssgucGKwBSnAdq5jg1olMIbEsmzB1DI9j9oG6w4UWVWfXJs8hpdQ+t2
UsO2nfVtB2ffXleH+QIJUw0Oepof0XRiJnO09V0i9hbyvwZkJ5fZmvUgatZ+GVW9966j84/EaJj8
VjAy3gkcAPbbdWmZROCd1G/TtrLbpcJ1lQiu/sSi5t0lX2OmBoN9MtZ38Bz+MVtZLyQRuQs9Xv91
QaInEGqij6r5l7lifD8QGXYjlzCHEzZ9EFQkUlawwabHWNzRbcux8LKq8oYCGZckVd7c7jO8r8ja
TOOP7Ejn927HFAifj3l6keu4/Eyr7figyWKOvpppFvslH6e/CLGhCBrNHZv7FauXE0mQiRSHcW1E
e6UyG96KfCueOgU5GpnltL6F9aheu6ncfX9ssX7YOdSuA51b/1eWSczJ7iSQUt22kmI5ay/gCmDU
AufsBinqA5Uu7qSTh0vw5zuqNTr+EYb9cnmE+G3K8M3mZluG3chqG4po5vgXq4Q4yqabKzrIoy3Z
VWK38o6DnHs8RtoNHMvrsKpBPmok0D+WRw//XScHCSyFEw63up4z45+TotZIRdvb8jEN6/IffOnH
ZeiYYBvyHO2YEIeY1Pdma9YvuDyj15u+1+oQRTM1Fm+hQCp5ROh1X8V5/0UnZqZ+CxM/CGIkcECc
DhY+0JXY/qwV8orIiGLGB7MBKjxbWtdvdbr4L1O37K0Q+xpOtna26jtT06cKDmbTBRp7LCdFse3T
QJmuvqE09OcDGv0uQ3MzjYb4KckvpVn5dC4k6CriJqPvw5qnKyod969jngPzEqXEY5PNUvyd03mi
p6i3aM7rGlsgOuB5/isOsdChBUKGHEksyr+ahI57z+e6+gUsT9vTkkxaEuyKHl+JsPJ7qzC0Bzmy
JP5CfrHQfTcl/EqXmJ97v60ZfCjgRLoONd6ZjmSJEk9YOVzeoeSAEs8Z6wLputR+TNO4IYNGyPR3
DST2F4OoA+4GJl8/WBXr7TTBOK4mnbfwXWxm/Fv9Ms/fUnVswFVkGWf15WfItwZd1Qs/OReapt/a
lD3mWJH4kWFfJPQ2UGr7eqHFGyz5AD2m896q19GmtYUu0Infx7eSBccxS/TpmATS1fIGkW9lxm06
wNTa6h6u3+FNYXPIDLhlkwqhOQKJsivac1ilwFYnI4fOYVyJjSO42tbiOJpTm/gGYp8mgWQCglnY
hpalgsA3HavxYqT6XsBsyhkPJQ/gFvpqXfOkh+9hxk+LT/I3IAFyIxCQQSa5S1l8Gt5199iIwvZn
E7F3QzYud4GQPxZ/FMGpu2qlpiHlpCEswxW5PsZcx9dSrserZBve1QnZHF/tiGbuJA900agda34T
lhUup0xP7XYuAxy6Sad2G6H2gh0nSRZesrtic+X1PIHgnyTKAgLiKF37uLjt1ZQFXc+Lw66AA6Eg
b+CtdGwgmkpzHZAn/htJaLB6dwo/YYfz+Iwyv6fTSejGfyl3FLCLzkp4EghuUAZTI7t7LH6M0xD3
2FyyXJitL8aqFj08N+2/SgCvIIdKKT0v0TYcp2zqvsA6aKQdo5ok5JC4LXskWh8UeZMzMhHBdvOv
fa7dgd6CSkDQkpXoGqFisH026YmRzIvukU4UfipprEIfGTKCSFlsy7tjO/0nVe7dMDa8jQCzk/rH
VKQS579KSgFui1VoMOAqCiUULtZ1w++ZlLswj0eb76aP4OqeET6xx7NB7b/e6zB2Q+AjOmSFmygH
RBj3FrruGe6eWB/ErVvXo/6VlzI/sJwyrT91PBAFLyR0eQT5P+2jwsq/G5ow4p2UuQ3masUG3b9C
JOJpTUTBSQX7aN9PbavW3i+dC0Ncv6sWGIv4I0xyrq+WfJnv4UMGKyWDpLWqF5V2TyuiG+IlSmz+
n1El0qcWAc4BTUEWT3LnqnuAu97yA1ZLCz3pcmv4IKoITV1MvoUZuG8iKvIxMXVKZ9hKEjWluHYQ
fEUbeOWwdL5Lkgk4odWSqd5jAQT3owsKRxTV/p847PJ0mAj7s6ykCM+ETdaRXx1WhM8u26eLqUXV
4bzY8FPWUd7SWNifacpxDcJgf/FEbGYbicxRYXsEOXBPeJni8k/WFQ4qbQOFQ619/R9rF5yw9NDF
zbjw1uIbAPAko0ZR7jPmlSBlQp0kUy7rewx0cyANDGTVUC7Fnp6OVeY5YIoNdVEXoaoGSKIhXWKw
v8hxRLr2EcIjRGI0Ix1Xkvg4Crx+NLkz8IXgREETjb+cXfcoGRA83DMNT8joO+8vzoKdBFPH0Hgt
yAj4p/Jqn+EWgCYWUlaOrEZmcrwrY9zXTwSBhhF2sDR74VxNr0m1d+8N3DggDGKo6fsSqvTiKR31
WR+Ww7UI0iwNYFolstcm1AleeJGAOamFfHdd6lTPwAlcIYCTiisW5uIn1zsrMH9kc0GUziGe7Had
iXO6JSV0phXUIAPs/y3uCi/Gx7I9mkBoCU4as24Fc0dMWEwTFXPqzxQMjYXJXLJ9d7tNuhO4v65/
9lwc+kqUNHnmPIV/kYFE/zX7lqL0lYY7HllqqFoJdBj5lUDkPbg6eIwiwSn4/aWb1Zb2KxK4P0ya
TXe0wbFDlHzBtitY2GdLjzUP3CQJhp0V7SEvH3Q5ioWsLc1ufEwyf+EQ2RnCWr//hINKhU+dVgx5
SbFOP1a1LDe+Hv3aiwb2nL3dVPi1QaJnCc1M7ZGIWoTQ0107S2AmNirkE/uVnrIdjXjfCUw2A17V
TPRgkPRfupYORkbd3CwEt0yS3mcJJCe3GA4aRvIlR7NbuJw/b/MsDYErUP4XLgAVWpBOwCy62RQ/
+UXgJSuRkOJJ2ontaYJ2UhK4IYx/ij2zb4fiOgwBzYfAc/qeBDS81PTg4vrt2dKGVZMRBCV0Pts2
v5jl6B4ha8D9f9RR+7M5Wl6SZeumv3Yrxt+gODPeV+2Wur4eS4V/Fsa5DxL00acuK3TYNK2fOdwg
NRGJXh8mlSqk1Ysq/IbDHbzQuyzkbV9KZfwQu138wW64/vVtPpacPfqR9+TI9i/MyN+oTwCSiyLN
oyUrupffnDl8vdxEt/QM8uSHEWvs/pwnbP6LES18McWoAfbP8IqWXOkV04TbPFloiSI8hgof2PsM
vikMMwY3+X/jWNh7aCeqsl+FYn8RAqT/llOHW4OV8H4jGzXHPNglKd/LHbNZD8m8f8dAi0KGggWR
aIvyfLdOvJz7mM2ODmjz1Pfz4eDA7cHiRxXqTRHk5mC2rPKj+MC+HTqfZHY2DGvVgb6NnZPv8zj7
z2rnEI0sHKMTgQwmeUTHXmF83Tc2XtzGM0/23Qb8mlm1zSfEUhsIV6HttLgVQ/yPz/CnI7bRadLj
gl9uRmSfoNroNf5J/DTfyjyY5YfIIDqSCa/fKJbX17PyscNKiFRdcQsD8lkNreHTpR0hMhzQdypI
ZbLo1IU7OC+QoGMxoc8epYDAJd8xOfMyx7HmgfXpWH8DxXzCNY4gFv0P+SDtSnw8ZsyAk93Y6fvS
/jiSMlhSQ4S0DqjR40PYivmrrm25DJVJ2LPL01kM3y/1rURyikbbX6dbj+2O/K6Ajhxom7HQ6Xl0
jy9trEElGO9D2kN8kuD6S9b9cx0PaCG75ECUN4bccCWWbssIWiv9OrWxDX2zwFyCJFonvxkujT9j
qOXHWkxHRzzrdtT+SlaYiGt0XVkZshblTyVdvzBlfkXWVDPRSdDNGfd+fFlSOf+GIGf7AWsm/qHr
I2suwWWb7cGuYVAydVS4MbjYZU8P3qD8c4h/CceEg+F4peXvfdf2oZjx75IZaRefQa2cYeo+/Ahv
g6XAVYO7uurTLfgnhr97ZnPSJZeaZ/G/kfPueXR26YYxgcQLJ2HTuJlLAPcEoix0XBQShmu3jAft
E7YXEJ61R5UP3ov5dUXve+l42334oy5RxzuxVKh3sImH9mbs/sEIaFsJmkGtT50eS3aGV0O79EVL
UVDj6PkvdI3ZnYdj+E5KVWUYwJrMmLNMt/Z3GJf4Ufrc3lTZt30dEjDjJ8o13pXWVvgHO74LVElo
EyeSAQL4tLFqH/fm2I6+qJf5D/qjriSxTcQN9lVsA5Rih9AAeMA2XlN1AEcyW3r4y9L5BVB9uuD2
qA/ddBhoC35ZMJmHKw3TywSL+lWSnahh5h4KmRj72bazxMW0AYJC8ih++/Dk14yYXDBcZ0X07W2i
fPq6U70/YnMWzdBRcnqHphnjWqQI9IAiwjhOossB2M1HUqAvhKaQEargf3/iVT79SJGUcSXyXD77
w5gE8Q2IVCFj1gY5+JE2isA0ywuYVrTt3FMacTp2rLMALnN5PLUlZX8Ol3UfaWL1gvy0LgP3uh3d
Tlwbc6S7tsDG+31Xxc8idfJjsV1AgqNuvSc0GJVeY27cPTpWr+ceKWVp1lOgyxOp2qBeplJh3qjd
Rh/SpMO0jI6OJmcsS4LlwG5m9bzQOhMDyxHxg9dqg7lnmdXwn1maID9r5qwhk2sO3PVda97WJYzP
PhQjAp9AXPwz+DYPa5djsbHJWPsjzDbgM/Lle0M7bz5GiL84WRcMZcSMQLZJqbvpt4XT49RzuSnc
MBNtt5NSSfEvL3xLBxhnS1wr1hUHqVSBVVXZ5d3DWHDcqRsAGnPOomrZjT0295iwhVMoD233pGq9
o0An6QFgo9GFHRKgreJ0VDLBy4Ccz4yk/Mhv5C7rEh94rN9hrYMlG1CN/EdSZvQegRjgdVsd5K8m
7qbs03oOP/2ST3heU6xvEi2T5gariW0GQmmfAhyMp6a+QRZ2+FKwbUPsApR6X6qMgGWmMoWBM686
FE5t2f4pXLtifBu5uUdnFvcL/15yJN0MjKcPQoVHjTb2Q3T1Dtsg8O6vHXLaKAZys0hYRe7thxId
++mQbYCrIsD3ForLFrPYekj31IHJopi0ZZ6dSn7wGottTfoCIjDR1wI2bhvpxrx+YNVY3DQ4uDlp
3bR/hKnif9DB5V8FjyAEKOJYkQqnCnj0qLEBSWPtkenLKOb0FsusSkPCPcowtH5Sv+dijy2os24y
MJboanOyx6TfHLC2HM37tKoTegFAi6DbZkMop9sXS5GnBepn5H+dnlA+GTDbdvCtTHDyjsCfzJrR
LwhzMGPn2+5+HpkJj7Gk/j+8H8Uz1pDLP8ipzVcSDHSocM0ctw8OD4v7aZJTfjlWN/2O6BjbXi8R
mFDXYBgjx5rLX5N34r9jzdJ3JzL1omHd9J5wo+uLh1LxER4Gze95nkZ1Uiauy7ABgRPDkYBXhAQt
zZGMafJ/B/Tm/xn4E70zEXjo4WKEwRWdav7JI3D+Ae5WNd65HYdkb4sV3nVptv6syxEOdms+QktS
4v5PSQff7Y5EzjrdV2kI4dJpICxoW6R9A2Gd/1iaTr7sFZW32TY365XlaUqHFX4lZe9xmQRiaZEi
hSTPDkOiL6efY7LFiYQmX375jiYom8GnxUlKXf0TSRMBp4L3eT/mHWaclM2qBLS9puoE4sffqNqH
BgKHxr5lU043FLWpaC4C/uAtwXsJcTW+HewX4p7eoRChvM2jHMG4qsx9QbSIqpJGCkNjMEwyOeN5
fZN8eM1/RtUEzAsWU851oYKvIC4Af0hUt4aWoPVwHxuWFARBdk8LLG5BL0sYWAFBNjWXCBaxqDCE
Q+o9gzLZ8WIVU87+GQAMwLOzFLJPbQpxLiEjzPrS7gXGZ6oXwAkQsE1kSxhG4kPB6YVUQsETGYsX
eFZsZOxpXzck/1LPa4k7V3ZdPy2bvvE5LOfwERe3DBw50Pds413dI54ofRuDrr8M6IsXMTn0GHbF
+7nD31ADJ6xkifJkkm4oGOSvufXwzg1zM7+6vXDFK4JUyucNCjIlzq0C2f0LXLX5t295ghpv2h0J
lxeDu666wAFf3a852NS+2Li+y2ZoN66wg+X4KTo5fuyoHdfoDAM/L6qpWM9qKz/LeVyOkxxZq2Ht
WgN6RrBdh9FZuv11M54CZUXNphfX2P2+sxZL6QjTdl90898TGwbEH1Vc1VOcs0bAfUEXHs3/wu+9
yvKn1YV0Pm3YBJtJK038Wnhd3EraxJ8VyNVfHG9pBRPkzT/FUOjfctnqNwGCHQjaXGPcFMWyvzII
u+Vdg9wajYmIeYyVW47m2fFsASTkXIVZAoV03h4U0FWdXTHZFm4FCFPFqgC0n0ZpESgP3TqvARZo
M53ACogGXc4S0bmnkCCvJ6qzETNXVsw3Cml/+GOBiDCStCFLB436+roka/HUAjlFuwHVzT+f5vmv
fTXJu8ZnyYhIuzGCFzIZVkMxrX82tsDqbY4RGUy39MuNBaalBmrUNw6IKvMAz1kmsYKW++20jPg4
YDVCfYMlDFGeU1p02SfLsERJykXv9tzWo0Mn06GhhEsYJnoUB6jPbLOTsZ7HhyqUaehd5N2L8FvY
rnK4+MaL4zCA/QYXUnWVewxxpyrnwZ1YIaZfIoEmFvCFBqTDDk/rPoUj7DLQSA97m9bTMp5CcTTd
IETdWjIbmJQP8tvIH22JFc/YDYkL0fAghOi78XgQa6f9C4AIafqlY2n7SVNWgRVsqU5vzJ4dFWlw
e9LeqALtmW1HtuIwoU2/gBg6rnKzY3DYarXxYeN8i8BPsSRyKjKRYgCcoeMAtBQh7DjDvzxkT1jD
cFBs4o77lcexbeGjU33LkFVZ8PSEGJHw5prddkgqbCz2yGtQWQTZM/54xK9vy3tbg3EbrGvVLS5t
/u60L666hW1/V9xg9MqZVazn1ke+nOtt6x65M3wdcFgAISx5870htdRrd5IZ1lLJvFdoEGcA7Or8
fT1m15OfZXO/YFD4O7ISxgCbK/6TlkY5LCwTggQ41si+Y9iKgQngkX1VokRnQwCH2fqSNSq3T7Ga
9+MdoEcw9wcg8PpUoo2h0E/46R9WGKd4yUDd8VuOkB+MBDtt+JvEUlR+zja4GAwABcvtupjKZTq7
RlP5UEY1BjL5oxHXHnC6xiRaInAZ5wJNMNDoOd7wojTZO8oWJppOYd9hJrPXe03YjDv4IaRsrp6S
DmYsBUm6GOwJW6rsJ7qqsb7OAeNPj/XmMNitbRXzgafy+JQzoMDf+/eW6MXiRbM48imIOzqn2alA
yVtO8wSxbu8skqdRdQXPzhB/7JhN8f6ASs08jOVmuApb/JdyLG/gkFXbW+iTc/mKpIw2/F1Yshuc
YBQfsmJ8xPMyswkPrGx3lDaZLho2vqwo7psQ6vkG0y5f+xQXIzox7ymk7iNu/PqvrCvVXQDl86ln
rQE/QqupcydwE90bjV0C2d925H+LWJrwzMba7Cfp17UDqyqsufelwzo17cotvTCa59k9PF6T7JIs
M0i9RKP0nlHntq9QJDpFvu8IwwoLLvTMjsx/qmkBDrKOMXg0L1325fDD3R0guG09FwAx7Su8zwQj
K7IAwh2tFlf0CmsQaG7hSlT0+NKbe4dl0X6XwaFCf+IiaX0PpklkT8m4tUVPW9UlTyUaNnUu9mN3
D93oW1CSOO/+RyZ37e+BTTflewYnkuZkginBrMiY+5sltt7e453PbI+pUsEr1OIADKVsm5w4Z6r0
bwZeWw/tDCj+uvCMqWvAuPB0gLYel4at2tygTuFyuNKVVXSo6tmbS75DNkSQWBPznwxwkCF89SnA
nBTQeb9FGcS9aAxqP8PcagavBXToAf45nDCYQjMCYUR6m2ZuAcg0Fzr2uSo7i1EIJq03HYC2z0NF
cMpYTjT2hEF1LM7TNsKNECsE3t2JbsN7A0r7CINFqyNfFvgC5LibZljzhD3sySCRZrDiY+7j0p2g
AahDP0rrPvL1cGWP5ZryIHjBbH01sWaxZ7MeNaaGDjnjp1w4YXtdIpp2MMjgi6cRjiP5QG25xV9r
y/MU5GS51z8ro7LmpgOXiqEQ3op9kQh8cCTN2Ve9hTHvFSISZO+yAh/AIET5GGbmHKJtbbQ23Hxb
fMchHOW8nLCvk+Nr1Qc2dWiivXzovKie8cNxIUp8uTdjvcmGw+4dTEXA439icjIIt8+neKVx2N/q
GdbhBNEWbXqX0pD6s+o8OonKo78EQ5egraP1xNXNMlncgytNjnqA4uMA2w1ds4o9YNOtuEFKT/lS
YpyFym6xMNkjACdXgTFh3I83yEs3TqAdakfQCcLnj7Lbx/GcQvKqXkE8GPxi3MKnWwAXYP3NbC0w
ZfBZ9YkFmuEMM2NAXU8sc2+A3el0PsII41DYpdXboFosJ9/QqrXhQexNcl9BTtFeAz6oFUlUOme3
FbCOV9xGoxsscAXUd2BILzmeApC4ci0RAdQIUHTpurd7P+Vm8ze2mWpOlhlj4406KhgSI34vewYE
i1kijx0WWEydYO0Sv4Plg5aZPAbpj3nseX0oRJlvspyHRUCo85/iHC1uAR5qIU0BcvtKy9mkj92K
tcwzd7xN71MkdqFUO2ADIC9BiKC9gfS/qE4wTF3gmQmai53aILCotmuDbSG6MKC5GeS8yUMxQl7+
o/o2QPm1WkopWF8HWvaklhEDbgk1dfWi6jl1w+7gbvy52LHdwAqgYDI04gBqgMKmeMPhLjZul1ID
m3w48myZhwTK1uJkK9/ZKzGVZj93kCvTl10Hjb4BkixxDglcuxVzUV55b+xPDvnirdZLq4d8tgfo
Qwg6hoJmlbhrikWqa1xnfLyqwwwsZLYGjKCeC4fclGLm7wC2xrqft3akpB2r/Ysftp5hOcD28lpN
Go5QDqsen0pl5tGD5XqHJ0z4X4AkBeJvbSzOwIST/Hqa80y84LFZUFqmbLYhV0sykupA7xvgwAx2
CzKC4iwErNZ+wjsDMvQGMXv/lt2E40ag+vlT4ucWcg/UOnjhK/AzHucsf4bQQsq05ytw7n+SebZc
YAay8l6DsG6GXDS1O28l+HhsqoVk3yRpEMaMgO00dU7dT4kTDl7JwGLuIGqd3ble5PaBdxS9HGxQ
ArY74CiKPJdsQtS5yY8cDIg79C8MDNw96qqjd1hR1tOF6uiKswQODCDAraBmTXdkAkoaUYyDyte1
JhqO/hDw1Bq4n9nSsiEVVtw4CUnh72fQ8t1l9qgffWbACvYVD3m8yjeNgW1PzLyfxbqpi4WeauoL
hi2Duxy8GB/GHevHVy18uSCwjWKNA/aod9XLPGbHYKdK7j1oBFzKuMnnAtR1+R15UzXTfUBcFMzo
hW8B3nUrfbCQakIsRPcKX2zOjlM9Z7a4xE7o/xahpweHFWjIXWZ87gwWzPx8YFR6o3SrHyI+t+i7
EUE+gC1n+csHlv+Gt8L6XFZMfUxjxiGucEd5PH2La9r7rHDAVSFPMnALAq6teuBP8iAexrUfxZo3
61kzhAGxFJrCyxES8S+bcZbPLIxWnJGiV1UXnD/bnnLaOHaGBwQEUFbGqC55Uq/hUkMtYHozT011
xo6PGX+6HYPwoMvyu/gLm/7CD8v0nUUzmv1GgmpXXaRMsnyQ1B/0rNradOe4IMPkeR/d/FouJU7r
LPX434pUJqAToSw+QOVAo7Xo1b/YCDDwFCZffegJSyFkw/AGHhgNCU45atGbAZ5G+5Hq7Qt+UCkf
ZvA+D0D7Vkhmats8wWVAQ7jQVm45gzkPEcgAHVOSFnKGlkjuqYA54lQD9eapeKUydK9LrNUXhMAl
uy9jOkOQzLHAkDvJeN9ICvysShF+hh08fLIXW22SXkGWhaS+4IBK/9ybb0ICXfT+o/Zb/JNBZ8Nh
rtliHm2RQ/QJ8m2Z7xDxh8t9rGtT3hbRGvPuoYVszuOam/KiKUrKTRRymy+r4Ija3UzhoIfJPcci
64ihZQFcFK73ubEvsALGu5kktfrgWE/746Gm/pF0cI7uxQSnGiDCyEa+WgJMB4a68cq/FpNw0E4V
+xyvaESm0yVxW3h2wYPtAZAPZxkL9r0b8jaCF5oShp34ls4uDkphdIVQw0dzBZHS7gf8r+kTPOuB
hEmsJMLQFLMsPUMpzf9J1wYQT7EB0bxB6rDdHnluZV8juO2Z7/b4HEcXtmuI+vAg0DgoYpAOws/t
GsViCKCxyN/AYkMdYdpV4xC3Elw1wXqHhBOzyg097YBWl/tVLvMb9Stbh03CiOUkmq2V74wV9B1L
BgK6NV13C/SBfM/6OGYjajksLOxVmtnSw7yJp3/s6KHPgda+OqCc8u6PsckBe4Zt3i1MKRZETzRV
hQSt1iOPZ2jytXpMG6r9J0Okakn2Aixc71ODlWQmEir77X84O4/luJFtXb/LHR9EAJlAJjCtKpSj
pyg7QVCUBO+RcE9/vurJVVMMMfrsQU967w0WkGatf/0G9CXdJ+6Fwh1g+4IxoGyaT5PAZHvfTR1B
tZxLuQxzWSxwilY7KLa9cljafVsOpPNGqhmui8oxCgKngCZQzXXssNoFIa12YKmzU8X1fMP5dSk7
cfvEI0N7sD5idOogpLEdQStiilKdKtLQ2t1Y+THg6CC6ZNc6QpX4FvWXCNrGB+Jb6qCFCQwcBJ8Q
N2tvYxr0X8zmGeDu5jFh0ANb0obGwAFMOGU8r2K3mkJ3x5Tx+PPapwBgGvR3pDKLcyqINGmfxjEN
xtOczM5P1ScqCjsQ7Ids7aEJcQcmJ6apWl0GjKUJoa8rxCBz4u6YCHpPLYQYFSJGiH7icAi7Bvm9
c78qUWYHk0ZKnxJyOWHxyl4KboCmpaf1VhsWEB15so8pBP2Dxzf9ZesW8VacDTo9FFCNi+e+w39/
Qy3BVBnVRSWOAPvxGRW9ZU6u8IL8wmRZm60qZzp0AYjYPtYKPHwjKh+Yrs98Z77idMymrRc0fuhf
hF6bgZmAc/Swoy0PtDoJMr04T4oz3ON8hlbp9YjYNVjZntVc5TcOFNGSfQZOESLuj85Vt3Q3yaAi
qkVl7A+Mv8ZHxBvBtw4ORXcZ5CW1DcJsJ+5mXif7V9oFVr4ZGE0mO0Y5jtznwcx4Ahy9gNM1A2Wb
Nu0e9eTa045InBktpqkafzNAfZugHveTCMHNc8Z2TipggIOyp1c5wSDsvs4ZYkbxIFNfdCVr6zqV
jUl3Qcsgd+vaObZ/IhHW+gDrAuxsaKNA7abC9m4KWFzJ41LzF2ckQZe92cIrSW+KYXaqO7lOHWO6
fkmCg7TS9BJN0DuPNgJKXL+sVMwPbVDH00bZzfBzrodsuppBces7ao3l4n/gRxS6lV3bB4anVBuu
GlpxD7ZUgwTASCBTTcztdd1PubuRESa4TysILnVSHoPuRhQK1menba3xeiGOroLtFVjeLQBWMe6x
+vfcj1ZdrHIHMWsG/FWp9C99x4QEA9pRsuupWNNNPmWDxWtqgvuMlgsAmtGmfYSSHHyV8Lez/WBc
1k0QFDNkRCmXFzMGCzdd3jI8juHCsKiiIf5lIU4ZH2NpMW3zo7yU927iL/BAgXum+1Wa8RuU2LyD
lAr3btOOqyoP7gCdiZT4wOp3cl36flvPerxfTSZGKtSo/jpQ58TISGrrK+G2VIGFJ/ByCGQ5Tk8E
XgTDiwLWhQzuTgP6lnpt5g8rbl32/QDkA+lBGNdtj+k0cg3FcNoehF5cFyTDCz5XTmE/t0GnP0m4
9ubSubVfy7jIgg8iyqB/I2rJguvJbuLifl7lBXPyU789iFii9QbVgfvWCMa1D2sKNnTddW0bXDuN
ZkLgDmP+wUMfqm6twYjsQIETiVDkjEKIIQpGC6TKijp6VRWn83XmgSiFk1HjS8CFOm77pGk4hfva
rggvbWneI8fpQe9xz7vLYBWWG5U2BgJFRW97vwAB1TtswapoQz1RDnu3WYtxA7G1w9mTvDnQ9/ni
fEBDNVKbNCtZvd3gQ74b3DUatrpbasCsWhi5jXnvGF6ZdqqpIZTfbNGrdZcKFUXnriZcsQeahwV5
jtiCwXZJQSG3eVv6NVVK01ZbzJ35C/2gsbtf65xJkVwYzmYJUTF5YusAbH9N86mYNihopQiNTrR7
0+PbFO/cHkvqGzwwIEE3gWj6pwKUdd0vJJ9cVmMArIa2Iiu2q+qrYu9CNlkgU9K2ZLh+wGqSgAGc
+8r74jRARVsKWac85FbfdFfTmKdPTteU/Xbss8XamRmeLTNVCevYBYG+W4nHsPYkEpYyrJo4bs6T
02bJles3I/WoHGFZ8mqoMqt0Wm4rLA4wBmuLej70c1ZndJN91VNZB8sZRUdWfEGqrI9YEZrHlmzf
DEC+aZ4nTxe/mCb6T2TeAGobEUGgX8V6gwoxvyuQLN9PVU025cysAY6mWcRjQbnL1JqB9aM7cgkx
lcQuiQpo6oZtVAgIzLbpx/1U9TK4Bmh09M74Sf+N3dDOu5KmnuG2M5EVUVNrfi39cUTusHQQ2pbY
83/FcyDiMEv7fN5CbeubY5C08ldpQVANVQEtgg6RQD1ceNusUUyU8/m7gcT/ee65Iy5TadXv3bXN
7Ttn4ZzfMogQ3UmmJloPuRvLr/CckDGIpfSfHNJ6u7sGmt0ACKWdCeTEj+o74y8c0r0/4ng3zr73
nKR5pg+AF8y76rhPz1IvAbIErLyLI5f6AHlUx3aoPd2VIaxU6G990TlXa7MyY8jwLk3OJc6YD/XQ
18eoqqEkiTbiRy3pFA1hVNvu2dclp6zs6v7rWFrC3usk43ynIeeQ5Y+kB8rTQrXPDhfKxzlRfbdN
sNKRoe0l0j+WKWV8iJ7JbeCaVB4+UlFca5QrDdywTE3ly1z45vOyWK05W9qeiCqNR/excbxmcTdR
acSPWGvmY24lAPMnzMe+jqsAx2txhLb2K8cXnriEnaGqxWJsvxqPJgsMdk7KvWPNTooUYTL3iWVV
P3DpoN1dbLv7VqdFVu+hXME7zsYRiL4mJ9yjFq/sz6Sj9ckTeprpI90IArnZX4LdsnJ7wn6QNiqZ
jtt4oSz/TprhNCNMNBxnRDtDs7KlD425pI+8zeBOfsSGkrGZ2ybtC1qCfNj4OQbOWtbkP/uRAavp
1zy9AtlgFWGoOfdbn7S0b0ReZ5+W1E/1pmfwkWy6BbrGJi3Tddy4RZLCp7oMAa99In3m0Il6OBZ6
cGB8jwwi2+0kLQFA0i/4hQ0YYTy5axkzf4Dv8KINauWTHqe1OOX2qrq9FhC+t5E9y/YgKdaiy3w+
SLcjA4mwtRJqMNz565eU7Zichwr5GSChEMXOmiTHrLFqFzSKH5RdlyWjCRj5LRwRmIEQ4SthxjUs
et/qwyaI51u8lib1feVN4o1C3WhfNdotUTtlRoz7JA2MDNUkl/xY6NlteV8eJ0WxFgPKnTGZ0x0t
DN78m5lykuVgM9MAbG/qb7h1Id7iU8h0x4zzQhxq7OC73cCg2sAAL9Lb1e6LNrSUD0eLusR1eblu
xQldtWNk9h2il/7oW4DnjGRX2K/d4LDmejis/Q69Zx3AnFmg6qaNBOQKYvxrQtzCBRSVZLjN6dRu
tB76eKeTIdbXSi7OdzljjcqEdJzcA7jRvBz6NJia57zXvdimI1z384X11ewcKJTNAQTPH3fKilFr
UWD4/rF3piy7WVunfqERXh451fL0gCImvbF6ZZrDNMepdwXZO3jC0Cp90dMAs79nQD3dUKamCW07
buCbUo9czfCiqjScE4ijW+QCCIoYwMagRzXN4B53NTLx2lRyNUOl89bDlI2De480ykn3kRiya/xd
1yHsKXXz254OY18ZiUdXYLUdpyX5hr+IBnKzM9TB8UvgRumtGBnt7frSMy8wfINviYaVcG2ZbBrP
5QzD+bkoh7KHO+C3CuFmAC9ZCyQgO1rCMeCKKmZ9Imir+smx53ycHdyCGdZVkbvlml/zDXefwXyU
ZqnHxdep3IM1GdfaoTOoHgGj01+1NVovDRS8akP/AnerS0z5bJUVtSG2Ae16ZN6j0tBLipzCKZuT
kMDUy7jKlynkIurY6w7EoNq1NhTbje/K3A1zR1seCPyqv1dzwuDNGVH5ULe0+bqbKxSiYaFTuIAj
Zm3yqCzYH4fMrOKrNrChdg6k6uJgKx19V8QrP3YmMqiZmaXdofiAJmVmKC0XAxt4OENZLcPJA8fe
52qZW9gKrJ8SMVvVfU6y0RJHKIj4FHbSm+ZDC5zZchCU/jMiYPkANUJ85zwf1YUHlcd78MM2+eAk
tmng5XM7Dw9JPtVMY2CIRmFWzsvExeOl+dERsaDCVgttJc19Ve8soO4vdZu45iAXmizmUXFd3iSC
HAl0eVFt7u3Ea/rd2C7jdT7mFVxRiI00TZIp3g2iidqG0pquDO5L2RDM6A6pmY+WA2K9ATR1jqIp
lA1Ha0aZg+Ciz3Z4+FRXXla17h0ZGkm3V9YFZunHIL3nD6q+wRHm/WxWZlxUaouTgBMQoNx8kNHM
AAOf4wGKLr74KFqmeunPma6DMsRGTX/L0crBo8f/2D9wrtnj0Uogn0JsCHpORPDvJ8jlC5Wz14r4
Ju5MNdxOwboaMArNKkRvGtMIdQRvH3qDPP5QdlGkH/mjKiBZZDfRdops+TGqGcpuGyel0dVJEkQQ
6SoO4CCB7rfYBt34yOj/OhKWp/cVgoWrPGfRP2ib4KQjHTrkerorCHCqdazoS5HPBqCzqqdfHiSC
9UTD1c0HixGtPEN1p8RUVS730NQLFlKW5jemdiaYpfDbn9zLhtiuFWfRA2Vn8AJdMUfzq2PTbpFj
CXrVoY6TJ9Um8TMcIb3sG1w/PXoIsv5QW7la7Nvyn4YTPz3JvgNGfxFT000buLDZzbgCW55JjijH
7Vzm/a9ZJADXuQaW5Ey/8BmstuJrp5Ts6972TLOea7ZyTApCmt6ncZmhrtBs5U/cyBU8fqb68U0C
09k/QwpP5c7kSEkhOjKC3UXL0F6VhcyiLQid/7nFLSc/oPujhjElzjQn3Tl5cnZEWk9bQPsCcQ3j
Ijw2Y/C+TRwxs952hds3n6c6Z5cJkWF9iRcpWQpeZQ9DCIztF3eQbMkIUPOCsmQRTXxHCl/NTTsW
cwiu70ZhmU1g140l/Y9VDDeJX0pc+g2bDHrEpY37YMeuY47F6lOtRNrniFAeIiOFUNff9U7PdR/I
plbXZtZIBjQAAMeuM+mbKVfrl7Tz4Lr1oO3BtpQRE7Qgt+lmRDYu9yXP4a2gMkjZwA09CAhzlW5t
Rv9eKEnymMJSoukLK8e1bApLU3PudLCksFUQbn6ASpP7e5H6pXuYLQaf2GhV3cH2U6ixbb/I9Oiq
KHX3Y5rIC/fLy+6GYYpq+Gm5au7WskurB/ZvrU6RY03zCREEcHDhmrtEo4Ld1k0yQvbkJVKF4zgl
7MYxNxj5zP45aLrqNiaSPjoFC04hUFfyle4hXXyYK1H2a0Wl2p0YVdI4AUYFqX1fWp7fbLBCy11W
W7YWu3JIvHrXMRL93peM4UPdW3W3bTXoEWXVGj/0cPrn53aQpGekVGl5GEHsUIdmZIB1bMZOUy1i
YvlLcjmiz9AEP+1sJbLqMBp3nO4Hp84Vwrxi+aQnkhB4hCp9xAayu/LrObYP9gBndWPWmLkDng0c
7FWM1hAEquXmKXNoLJs5Vw5/aJQx0ACWK6Aa25b6ESQ67hgSzkm69buldcIS3+vTHHB8bmFKYobq
USF33F9z13/sx3hVm6knLaqmUHKRV8Vm+djnkf8QM7txKBeg4+9sdyCq24FUBFe5TpAsV9g9o8go
vH7aeJFun5lxMIIPqkDSvboJNEFeTgpaQS2YHyGCO3kopF4BaZRxUwZbCIJDLG9ivXc6wP3TAg0G
uKqCOkrZlds9MCDUuF2rp9TaZnnP3RbhD+me5hUy+NGbS/8HMwWEVFaEECCUczvLcK3L5SO7mAkh
Qspl4ztL7RxkhWMtZgij+9TCHayv62BahnPceuMnNvgl8W80cVgGdf1DDnL5BdU2Rf3VWgt8Lp+C
GWhbIJRGLLrnmi3T0A7qgek1grjgYM392m3nOIrWsCNx+aFmud/X8Jt+MRAPdvD3Ljoi4Obuy7qM
a8Yfp6h/J1oMZCFj3N4xfWopCWf4Kieq9cmnFu86f1NHK6eeDLBn2CKbqeqQ6BEP7sqlydnNCd7x
GwrZ5fMYeMMH2Tr917nUy7HAWig9t30hrrTtuxcB6oRwpiCNBQ6uJjcBNCvKrlv4a19E0vkV5WTt
NFCoObhZ8rqdQ6ynIrBMMlv00Z8sP98tMkHWE0yuf0h8iAuHBpIedgxW68Mu8OPqnvi19iumuMlj
uuTWV8dUDG5KzW1yjYVVIUMgytHbQlr3r3U2IwIhwceFxGQTEihzDdmhjMR0vMw1mdlBmJ82+JvL
m96dm+822dBTaGYXEwHMENB7a7+O1WEmEiBgngJd6HFYVEBTx92zoUEKPvXw6FI0L5FRuwBt6JMH
Ezk7gB/MT9SF7Wfl5sRoSadOngdOvTksSlt/by3YWhsIwvF8wLrefmZJ4C9Ka2LTC+lpvsMcwr2Y
3K2eSzRBl+dhH5i+v6/aoYMQLVfnRbVcmBtE+DB5a4379i5edfMhJcdGhm1j4vsU26cfXOZa7SxT
oImnMcUnAdlW8b1iEjdDH281vcw6uTDkZM7IqhtrqECrXCChN+hN4bX6uXfUgoZsm8CZBzYSODUz
qMVbYiuchDGFO8cB/hIpFkQD5C1zyON6jLjmJ/UFh84JbYosvbtYx/Q/ThbIL2OkBRP9Ws8PWVrE
xZWChPJL6TH90lsNe7lkb/0Djq5mh0ldqbfYGSWfdF1n47FNV7QWOtbB0QqkmG7RdpFbNgazgQsp
UrmcfQVjlOJxBAepczJRN/kwq6/LNDP5n00wRIfc0LU4CO7SfUP+jE1p1F8AY8SM7mG11uXatMNk
TgL5XLBTOY0qasEp0FdMQfuSTdjyV1imBoJGY5nlzDjxg9h5zpA1t1UcYU/B6rU/5pwW1QG6FdlR
lsyX/jFXJrvP+2V9cVAqnGYHRSRTN7MgJRzrNiYMfvFWhEU+UHUQqUBs3YYq4FSp1rWhlVhYw7lp
kscHD18F5uyeW8e72aW+PIDFJ863uZ+np9odrX6PIFHdrENcdgeFncPX1NBZAKw25SNkzGraTB4v
jmUQVGCMnP8FYg+1PtaF8ZYN4MEC87azfKoSR8FMMdYCxkSHv8THGHQyFPacsnzT0nEpXMb2xyB8
moQBtsCwGSY1u3Q7a/RQmlJaewn5/8VmzKZO7iTkT7M2Xgmcouz7aM1L6PK1b75cIql7uF5dQ6ng
VoF3XiFJkpSO48ddhd+Ui0g/ZmldDE3u2gD6fbgQubru0YxXEF4RxWw8IsueJ3TwIOe+1z8Hqkys
kwFj+9AiM8g2KJvT2wEycLZzZOPeO+DhLLhFMhAQS51GN8gIU+SaeRfc9U5RzAfklUQbi8tYBn5M
+8FyBtApuxJBEnpD0bKTrG4wd8EUz3G4TAUpZT1W8fWRk4riKygdYpJZmQXBJLOfFywtjSVIWsEM
SWJGZBxKgy8PjXA99JD/AETlReAJtMGNtV2QaV959Tyy+ErISdRQCeMYrFgMDD+HwdX3vEuCu4yb
DpMX7pRvCpVWd06TKBahNWvgB/CISYYaq5B0h4JWP4podWCuyyYpibfo9P2QtBz4vaHes8oWkSvO
Ng1HOc6GAaOBoIjlbs2jBpBNNHpvM5yCulQl0tsaBjCAkLZdP1KvUdNNte2gWOs5sQ6rJ5e7wuE4
3YwLs7TJy9JLNd0BOq+jygDG6jTZpjN03s0YEdVyJRu76C+qEqrK77Q3WmPs4Yk73jPXiufZJJAx
K14eXHy1Pkd12+OhkEjo9GvKYbKf7WDozjbNzGM8aeSlrtekEIDQRY2bOoNVfgP2AA4W1737KfLz
6H6I1+jGZlwTXbm1WvUW6wxrCoNgcsrNujhquWpiF/uzebDLXwQrNl+txESfFjig6+nirvWLCUhK
QFoF22HjD+uIjXibAI05UVBe991FVSbdMfmOLVGiD8QGkQO5LMWi6HBxNzhZumnvoqR1gOEVPVjo
dcz7+AxJhRzJU5E8agsuPLJ6dGQ7v2u7yymnxGZAYHR2qxLuKultHllKKUMLaDBZtHNX7UNMg7VM
iEhemOoR/YK5XzIzPsiy7jm2Iaf3MOuT+XPnXvoVtCDjGV8FmGF+XurpijMvsj+wJBFFqEVWI3Q0
rDnDOPLxa9Ad3LQNjerFrt8epqvIn+FBepaHySVjvHKr/Nix401OaNXPljH6hY+GangDfD9+NY4P
m5u+pXtMhgb6Pc42VzVEKC+MFoZxeDDFaMsiGac/4tY48w76NzYuF/8LsVmheER7DxxmQPwvg89e
JJJPGLzXH/I5ZfekbjUcF1XbNgOZxL1CbBOLTcbKITCA+icLvVziELGkdnCog0xeM58dKoLOAbzv
KlNAvgGy9p6GwB/7TWNkx26A5xMBL8TcoC7lZH+7RmkbbGKMp7xt71QXRXZMnRNasZN9UX3WrvuW
kYu550+dHzsuK+z8waZAUZUnh3BFOgBXkrtM8bo8Zp2lu/afsG9iDlQUfvPSB6PuNk6sfK6OwqDC
gLQBR8TtBmvYxJdIhW0mozI9dPbcMC8wHdEfoEOyvxVrkD4B+ivvltVYYPUplIlCp/W44xgDMESP
DcxpgEuvjUM7n3B34X86tiEOxngQZHrt+LcBAMeWd4t+CjgJ8BWbBp3tunEasn3v6SCh4UrGWyFG
+2II4Cc36yot/0McuctTedmRwBUZXW9TB+rJ7gAzoUg1+VXc+YXELSfov4yMP+dDiV7+tuSCILGp
Inw3ZgBVc1WY6dtgZdNP3A/ca9cqXWyKtB/529iFEH1GlWZjwtzU8wmnIe/cdUQ6bhCpxMN2pdJi
vdL3e98cQNHPDuxLyig4RoCaUCb1ByUK2YRjNypca7igtz2CoROmEmN74N8l+aafZgYFhVCNvZOo
hGCiuGb5VugJdHsdkyDeCTri8hvArB8i171APBLmwZF2z5JHOIPmPMoRXMnyW48drL3gmTmaKBDU
O8nlksDgGe1DMcknXNXsD3MviheLdfK1L+f6JnHj5SIBiThGvWipXhDd2xe1sQN8FuBK9zMpLfKy
mMSoebNwiV0FrPTlqnDL4t7Ks9zbrnB+s42nIR18weUiRrlGNCtKMxyWwe5XOkcuG8bOu2Fupsc5
y9bhsWZwhwYq6IZPJRgl7E/P9b7AtZj8A3Qx2cL6qTguMSrV3qZtaUSPk11b/TdG5Ha1FVPaNtfg
HPW5pt5aDx3cFxEmdmwhT4CyheFOOScPF/fub04cUY1WKwQS+NgDZLfVztoBaxzyIjYtE6YagFk2
2WFdgwV1WFVQTDfKDlhzSeVSNnMAzvslgNqzNU6yDPdB5ea3CGO67HpqCi/MtV1CsspjWcEEztw4
9ECVG0rK8TIRbSPtPuBohgzdc1K/OkGWUXILDyt6xk0rzu4b43XZngANUYWdCCZ4l75ob8m0bduN
k9r81YhmhDgLH2o3DGy/OBROWSRnANOaOo54I0jwVb/YXwa/sX7QnVe83anWD4sqXdiVS9apDQ6Q
Jv3Qxmu/l/G8mLAQMwjAKsYejquM6j0suuzewbUI26e6btbbtG0lsbbIZkjvg2Abl7f/AwVQWUM6
TCflj8kZi81G34wijYLNqpfZ2f2PiGTnwnstT2s0Eq/llFVTYZ/jVkU4YeY772GY2zX/Vyv0hDpr
lmPTLZUOC8O1tRg+HCKIfHrHofMNM1ClNG6wWOkKx5Wv/KUZgy4MexpzssbV3jpeLWGIQNEV9J3v
+PY6b7hqYvhhk7xwMTtFqPf//uXpnM2YEaPOMSeD5cEuwsAoTJXwbxeMXrYgRvqbFa30FwHFINNt
KM811Tmivky+4xr+lumjlgQaMBrShDS8cpe2WNLAZ7Y59Xod9gaDy3PSp+Ph7y6al/+X146PmMnz
Y8lfwbv+lWG4FQPrLrQlJxN1H/iA8WeZ0Dva0rdO4Ak0VW2BuPrvD337LbuX60sqPObdV7+tQs44
RYCQp2kcnXsIDf6B/7a1dXXBGossXIhg2oRlr9ZdM6E5HvQabJupfi/0962lpX/7Qy6en79ZeOOc
1OlO8ZLHssRJD8KV7zvpFdLP8Z3c1zc/J4Q6YrAxSUVG++8naTWrQrudOSlmyAfJ0rtVzeo//v3N
vvk5AZf5SZI8Nf1qq8ghVjClZnNqkB6fyHyIQ585zmf8rqpz1sFjpBob/y8r9beHvrL5HqHHGKeX
9M4E2wKRud6xnjov/PtPe+NT4V/uX6ynbe3Y8tVTAqpcgEfXnDTehiGz++HW5FOEERsSvr8/6o1v
hc88GRMK4lIg3Fd+2gbjJJghmTmRuCfQwjLg3MOYZID+X58jbGn7CvNhx3H1622QVBzn0FlYfVkv
b+tVwAdd5/idNfGnUS5PQaEgyXciP0y+8uXFeBECuMfKi7BO3Pt1Kz5GwWzN5zXNxAlcMBLvRM//
6ZRLipWNb/PlS0H/ePVEQUSJxluoP1EimE+JR5thZUUezpWKzaa7WPTnqsbJLRLiHRPbf9ya/32g
MTeRPi8U4anNivn3PsMGSCLyStfTMFrKOeVRhUSGUUNAF9xUoj6NGgbiqTPUY0emBKqlTXG8szHI
EPa5HbQ0VxH6YOb0eLB4hV7KLaqHyDtWSGMhEpR4ejJ59YP4XGqPSXzTY+1WIK8vQ0KkBlxE8S+B
M0i27ZPuVtm8c3z+uTxxqmZ7u3Bn8PKXl3//26HlBEWdpqlY4LTm6gnTJ7gMa2I//H1x/rnfLk8h
FgNXbFymX9+EXW7lLjOOhdEVlgGJNQ1ba0zEaWrW/p1L6M0fFABVBu4lRvl1QqKN7HT1Y82jxogp
twtSeyERvrOr3/pBge15Abcp3Er5+tKxuqDrAnc5XbhP26X3sDFYaerQKPz3oEKM9WyHixv5J0GT
r84q0M2sNG47n8AsLCC9kvlpPUGYo+2/als72ylZN+/cMG/sOt9xALkckpmV/zobA2p1hRDSn08x
XVm9KcoJgykzXTyRcEAUyTU+rcnzFBhYv6KwluSd0+yN9+s7mIGQgSR8/G9fLcsmatJMD91yyqy0
OCdqKkLdmSmUWNj890/p4w3PCePawhWvA2NilWEEn7M2M3f+AnHXIOBi9ssRWL7zpD8vVL7k/3/S
a5fxobWwgzHlchooQh/hb6nbKqgXpDBiPLU4ljCj9dX+P289n40tSG++5Ee8Dt+GriakSgsGbkK1
uDSU1i6BNbMnSeb/8vvY4Zwm0E4carF/nyWo6+jVfbQiPbyR7xLmxUvZ0CclaTY8DIPvfF4Y+n7/
77/Ppw2ElRc4Qv+TjvDbAYaPNC3q1MynycXge3JbxEbp+NPMU/DOTfTG5yN6xAce5BDjP6+qrnZx
62p01HTK+nG4xxFU7hez1h8Z9bbXfhRDZEztl7//ujef6YoAcZmNYfw/QWG//bp0AVZ0LuPSEYJw
yRS4L64KPON36YwJEnp/GyufBV65e/z7g/+86KVz6RbIsYDDQ4n0728JH67K8ThqufS8BGk0w/fC
HYsfdWnqnxLDkfidzfHnuc0DJfW7jwwVx6RXJ2rHxpsSlKT40ls9PSO+cGWe9u98wzefQrqOsJl8
6D8yf5y+wqlxHtpTWc/QSQII/A9BpsQ7P+bP44sfQ3XuU3oLRSDlv9+eA3TqjtHQnboJbzLYPP16
UOCJ0y7BifjX3z/VGw+7JBhRNHNUkvT3qk5n2rXoNk2GE+Y51tVAaOE+maPydrGb9zKT/rwWpLpk
iioFk4h42Vee/sHkeUwVov6kwNAWbEHsGS93jAbhTo8MIsdzhTXnPaFDBV2uwzX/95/6xufDzIjc
IawTqar/6QV/2w44Oa5RDpx68qLEXNuDgfqC5OjT35/y1gtlf3NYcwciubnsjd+e4qdrPUCpNaek
FMk+WstnhLllqF04x39/0hu7jH3NgcLjbM/1XxW3TBemxJl1d1LZah/M7McZ+DWmzsyfR3PAOnX4
73HV9IPccrayHb7j6zShpiYUQWI5cLI7a77neMYdSK3BlUB3u//7r3Muy+Hf9bMEvdc8h+XCnnt1
YqLqS+DEYG7kovMsz5e8uY7pOSKdDdoK99x7Xf0T/ev0TKiACDkD7SeBXfc7Z9kb35MFY3ucY5IS
93UoC8zmWbTiwmGA0/uEBy0jSz/treNSQrL/+29+44sG3NKSYtrml7vy32tH67JQJk3NKYXpdWVN
jfcxak2Joq8HN8HOkYiX3X99pAuNnHXk8s+AffHvR8LaqaoizfoTURE4NHgqZA7b72zsy7fVhCD9
74/7cw/yOEUVjz0ypCXn1S2/TgCTyeB3p8RJzAkjCxSd/NZ3nvLnN+MpmvRLFCkEwb5+SgGv2I2m
qDulQ7DeYpvjH4o4gFx9sWz5+w96/Si+FCgyCxXKkwIcvPzg37a71bo48BuLYTrmque+lj2sVV3v
Yy/9r1Fe/zyKakX64Cn889VRzfAFRllX2CcSQaojBcsX5IPTRZsVv/P+Xn+l1096tQ6dRQZ5PtQE
TSTNtJ9MpHauhS3H31/dZQP/vsEvT+HOQXALwPEnuDFmi+NA6XNODpUIzqme+gT0qk/U6zrENyEL
cXcMbsg+6cMZr8L3Ntvr+4jn05djBWbzF4hAvXqf0Jpk2utEEnQdx8t+brpUPHiGkKsrjIExiMG2
yVwJW9s/KtwN0MZhAwIhtc+fsLiznwKX+2rblVkLNRJ7/CrZQgnWiIrw2kKo3w9Ot8uiwf8Ee5F5
ppOI6tdKv/xhbOj59hH2idYVVpDRiyrAxzeWl8QfQR/r8tqHcetvMqOFQzIGvk9bf4zUS2FyTx7I
k8lftMcQHw2m5f3EyVW+dBi73eG76X8f0G6RaJNcvDfyUTT/S9p57caNdO36iggws3jaSU3JsiRb
lsMJIdtj5lyMV/8/FLABN0U04W/P0QAGVE2yatUKb0AYr3Kam9AtW+eZ/iViKAnQhO5TM6RxfpdA
73+acqtPTn5XTr9R2KtxTy0ggB/Gnq0GTaPSn3smruxt1I6LPREj105Dn6AUgqVkb+wC5s+/0sQP
u2MxxhI0Cq639wmeDuoeRipoA8VKhg7Cp3R/JpBhnsBP1OE/JmhvX5TSjy1l2y4Z2uVhTPDLxlsK
NU8dTM1troj2HM38kev7dhml51U0ynfCi+AULi3I0FmzzYjLwssTC2mBDIJxpE49Fj+Ru7dw6vlH
06V5PWgmRDQdozb3zSvprxDTTgrJra+oHnNetduD+4+/1bWDVOD151oJZZioz8UXCzGkXpz6DjDX
qOS2Di2pBdLvI3eH/JWkLw95Cl2KjeVWggwNMl2b/Wrn4msROa2ighYApYQuiAW7rIrjDzjjORtt
uLeZzCLKEJiRrOeg4k24tAbWpR3TGwFkSRho3JeoyEP6VWbRPFelAsRPYLgX0SILwlNuNiPGJJWu
k0FNCJgCT+70vYILSniSonWiU+Cq9ZlwpTX7mhzXp00acnJbbkpUBRjPPhV1LpUD2kf24wQUi05c
qhjmye6TyP2OZvbY/AhLvQNeD1FEZ8aJB83t4KOGg67TRAzBQEmFGgCgd9xIqdY+sOBUsHlV1xHq
/O9/baQh0JEIQlDWC1URexNE0l2spAVtGg759b20ckbogluGjZ+dqdKCulwqjhEgQep/8tQh7L46
mAt58Az7Q2u25X/D2P2j5TZHxKC1TFaqA+wzzEVaIeq+zSeV5XBORAJqCrI/2H2KLwEmInt0ifUH
NFmw/86wkrn+oNp8Khb7i+yQrI3GObfIMhpkaRA3VQWajlZ9YN2VuRl9A97ifuoUYc3utwK5wbAN
HpjDV889Wv230Dbs58ov9K+97LKHjg7w8fqvWvnSDCdoN9D3o7Jb9p6zQdOCKDEnqrrGOmMS2Nyi
11J8ASAZb7yA9aUIuaRBHLPlLeqaE/ITis2XlipynkUNAsuK8vtCATT0PzyVToasWw4pq1hsqqzT
qxjXQBV30Qo6Gvrl8pAqYfgJKQH5eH0tY/W5aAJTE1PvIBZzuYPtgGdSYal7hTLoJQTxyHytXcwY
POlUor7BNNQRJwxzkujY10kIRbkCyQ5OarC+9XCf8wcA5ImOwnMEM8EvzF4cSoyTsJmDI5ycGqib
6rmouvhLhk7RrHbhz37dwMgaoPE6KuKAaqcvMWqAgAxGywYIBvzE/CEDOJV7SAby1ySnCeq3YMZ/
AA5fPY997KCUKqoBmG2LKtUdAhgGJh7XX8/K+TY0vjfZKA1srtrLt1ONlNhxIyYPNMyUvASWo34Z
gM7ctykqV790fVS20rWVc6Y5pkqf1UCYfdnJDpUsCrQknzytLx20JRBDBfOJR1EbMHVIgy0r9WXz
bA4pb3NhAphF53Tx/ZtOKZ0qkaOXhIF+GHTYvl0JeBAwUgZOOviluob9j7Xm25omTRLeLPrgy76Z
G4JizgKL+yl3ik9AoeAxA4C/Kfo0+v9canH7ygK0RoBajTex0aJjjm3GU5aAhNspqaqPG9tlJdWn
cjZoBjL1EzS1LrcLRPw2FxUvc0Rl9xZ0zngyc4ZX0eS0e+YW2ctMIjkHU1m+cGb0z9d369pZ1h0K
TgiWhMVlDjAjUsuenpNnQb77OCCSeSPJ9m/mdsZGsrZSVBg6ZCiNTgtaGeriJpLI6MbKmLMU4Nh9
lTlg79wRedohd8/moLW/u7AB0VLbRb6R/W4tvWiYxE2NyELuDmhk6MwFg6I6ww7WYCkn6On1ZKi4
ygW7HAz8xspvBfXyEjS4eTl2NmHPXfRfK6vsAJ4ko+d2dV2Q8ki/A847Rt0BqetY7KPWN6tDn4GT
ROoa9NwOYTih7VToL+Fe5GaAODuqABIVBtN6sdDixhe8tWBowhHRviB96Ab3bY++1fHf9wZjIm5J
nTDG9OFya2Zh5msjSn5elYr01LuKc0A8IyXNVsXGKVgLmtbcQyLhRdho2QBVO2TKzX6avK6uxlNQ
hM0Zy6fioAbj9AGBnPHm+qOthbB58o0xLQvSJlw8Gg2mIEDA2Otc39VPZmu092C6/OCxMwpdeJk/
66poSSM/XV94ZSeaDABNerz22ym4XLjEiiPspNJ7gDabnxx35xUWXPKbeTkc9tBAZQ+4o4ZAeBN2
dJuurz6HrsVmNOm8IrTAdjRxb75cHSFGo/NR1feCDDMKhJR5+h0k2fB/uATpxDD2Ni3X4EJexNA6
oPc/1DzmaDo+N7QGZl1yAk6WMgyfO9XdeK0r33MWcaJ/5M6prrZ4MBeJXdh/2eCZiG2ECHyomgIb
IcPuFbHbBJ+EcJo+xM0Yv15/oyvxE2E6BMNMpoHAURZBberjxlYtBqo6Ou34a9jR6B7xPDK6Y6db
+sb4duWYmCbayuRcRFCui8vvZ6KBNFaw2bxKTi3SUhJlVTNS9OHgyAm5GBsF+I0gsLZhLRVGkk6J
SSd0saQowkAaYTUBA0On9F4mM0fbDhMbnGn2ivLovZM7xrDPhfQ3Loy1pwUmgpmIMG2HjP3yaYc4
b2wkDAbKYOLiHq33lKZQEvY/oB/E6alp26g6Xf+eK9exiSuJoWoOc3Iuxcs1kbnL1YbC1SMDrc5E
u/SYSZCYtTBjDxtg82zjNXbI61iZdmVX1RtfeG0/2a4NPIDkkY7v4pk5uxlpu8Yzy/xJ4P/k4VLx
c8I6ZyMCvkENlrGAWoESlKjL5GIRApO8gkxTVSNNRUjKEBox4PwEzUTJDwgzMfpCtEvQxcOjJ/9R
NVV+BognXtQsN0Cawmb9yaGr7NsIbJL0YC/45UaD4q2pv/yJXD+0OhnRgqOZC8y/qnJF1/BiRH3T
07h70hu/y9ryDtB7cNvitARtvOtrA5aTFt85WJqiuhXk03c66QU+r0MCuwj6Qn6jOhGUC8eptd+N
Cq4ejWrdwC5m0h25R9lNyW/QTYLlQ0WIaZqfjTBuYteNnZ+20iAXjLi2qt9RzqXjWTQV9tW4vSc9
SrGZg/5yKcfyEEVJiZWBJGp/6MYx/jnQZnwyoyD4o5d2Jg9+PxvGdmx1oLHgW+EPdF19awT4wx4y
xR5zvIZ6/dZQmyz/fn1Xr8R9oP20kkx9Hj27i0MMoks6bjZMnhnCfNZbiQZ+A4f/+irW/GcW3wtl
QuCT1PuOA7T88nsRQWK/SGmOMxRI6hvZwd5BxKTFBpdWqjoiM2rrHye88z67cYggaGGK8Sskd5xM
gCH4cC+F8O1jME1CwHgu8aBCFa6HGNLLJtyVUzVEu9Hta+0Ayrmsj02PxOG+wRnMvhFJMcxqARPM
t8DwtT+Zi7oShKVgdLBYLJ3PWolb2G4Co//RbzXrT+JoSniyBii1nkHf9rkIcGPbdbg0sLmb9rPb
A6w6uXSsoLdIS8G5vh4RWe0crElgs9iJh5AGVFuLiZtnI03a/ylCiBseAykcp1A2svJDDZHK32vo
XA+Yt2SQi/dBFdrWRrjUVl7/HCWdufKch5GLLDdFdhl9ksCitdFG+i9ukrL/r0VZ6yuSBmHzqJqN
adxXWegOZ3g1aCy3AxK8OQ3bcE+Hc/zjQMbIDhu74v2mANPIrmBc74JSWxxioSEcm1aa6RkF7JJd
YGlfaL+Yj/h1DhvFzMqFwVIztIlKmCHhYpurbp33RWnhR6swZkM8UVaIV8UOvtyBhK/9iZFeuNEN
Wck86G/RWOfcktMtkZvBFOkRdhkGKiyZbZ+5k9zo1Ov4Nn2ze1HCRIpw7uPGDIbf11/s6srz3Uiv
GCzXskscNiMz/UkzvMxARsGAKHRT2zhoYFyQfYUx0Z8ytXy6vuZKNiA0EPdkj1C1ONCXJ1zQ6upk
HpoASRwg36iM6c2+F1n/WFcuiXvV0UoMpuQOFYJgi2OwEsWEBUAWXDF3AYiJy8UpkZC9wK4UIDiC
91AM0a7DlmDr1nm/X3mbNBqYvzFcWEKD+gjrIZRrbS9prR5rVweX+lCLNw7ryj0PCI9uHe1mgODL
HlosLdc3yZK9AfeIg4uQHk6FUjkaBQP7699sPvaLqDwzJQALMJXhIp1f61+3qIMWFBLJjU3dXYzu
CRUCtzspqNJFD01tuspOGyPnrNno6MGLdxDpQpwv9rfyjXlrLH+Gy2bl1bqQkpezGgg4UPjxWffq
zkFmws6sD6aQ0TFSrOnsjA63g5nJb2bbGYdQEfFhMjpj49uuBIgZasYpdejBc6Vcvgob8hGycrHj
WfANv6axJXEq0PxTIXrr69hg47BxJb4diMVTs1+JRhZYDYN2+OWKokntEpafPRdC+bOaW/Dkphyu
tmuVBwbJmG+OeFwl/YDcchD1OKxOzkYEXn1qar63MKxS9l7+hmRUxyFMVQd1Xtc8JdDz91heIVYH
nuhQGE681fNYOaigiAAa0Ag1DbGs5lHASO3Ybx0PsmMsUApyk2OFsNpBCvyJnNKcvetF9AnEE9NP
oTZ712EyNFpxvesYDhyYJoubCDGql+tH4e0KXH6OGXFOfkWKQk55+SoQAi9AdQnb6/GAUfZofFgf
2SyWuTcr3X3m2oz/0FrGc1wjnpW7OX/ELLTucxveN5O4XW8HTnmCDKAUN7go9Rr+5UGcnDrRQvlF
47MWh8Dloz/2mdTbA4dLcx5zVLmUh3GamNXTp55VWQCeQXsFItHvnckWHnL6+OWUcWL8YgLd6r+u
P/rKbUG4IbARttFeWlKVLITbskiNbE9NtOBIhvBDuFL/OvTma4f8+G3TS2Mjxq1tg7+XXNTGWoGL
R68qFvFamJ94yViYtl2wsduMte1N/U29REcFoN4iwcBqA5KDIO0p66xVdqWjtPWpyIcSOycczXcS
Gyq4iSlZ3kPehA38zBKRtXs9bnPjQ6LK7jtS1eMZly6/+x6liol/jZ4jQjaiFoVQEuhUBGbRKQj2
dd8nn3y7x40t0Tt7z105K4Yo6fDCoFPBwTUIGgt3UatxDn5FOnwwcC2HYI0jCW5Xdaz5B0yVLP+T
8AdgmIUxN5YDmEfBoemRttk1tmVuoVZWbhumjTrjCANIL9//ctu7UavNHlG2NzH8OsZ2gJlirGMF
6GbqRrBZyRBYipYa0Q7fE2f+Wn/dNomVQGSkz+11QRT+TmBR7gSOmscsqMd7qLXDuUX55JYk1tqI
tWvbDbgyB4cUwQUgulg5qyo3HifbayYkJnNL7/bmEG2Nb9deJRwIRsQqMAcAoperIPU6JhFP7/XT
gLVqoGWE0Nj4iij2l+sndm0lV6fwpX3GmG05GcBrB0cpIyMRgSC7S5KoeJ27tfeRBLR1fam14EC8
picPfJeGwCIsKjk6pmXJ/sgGx7gNLKV6trNM/xDRYfqgDxg4OHa9kUquPh4NO/B1UOHeXRJBPBhJ
HPEiHSNonaMCLSpjrNeVRxSd4u/XH3B9MRP0ID14sFPzv/+1K83arTLMviwvyo35MBazI4IWnxGV
MzcOwPulNNBbzFNItRh8v1Vpfy01ku9j2k6gdfV0uqNeRBrft6bP5RRudc3f73iWApbCoZ6TDHux
F1GYSQhhuuVZyHmgv0A2kSGterr+7t4xQcFsMCifh7aUVcx9F9EjkqqKZ0diePDDIv+1nLuQO7UK
CVZYn2vmfVcaPTCQJMYqNbTdFJV+mszI8SNciuKHKN164yJf6V4BIVahj2k8+jzNv/ygA4YNiQRb
5NVF/GSXyYQMTYxgHibVQ30vRkcetRDVIoL6fwxY3ENohjGKWIbB0ElJDnosh+eN9zQHmMvkAqS9
iQvenOGS6y2yyykr0DtNC90z07FNkLLBevpDlKMRA1DNDb5yzZvuecgjU901KPLH+8xVJ+UWqphM
bzPea3wyowz7040f9v6GhMULu1ATKoUAbJXLl4VxH9DnsUBNLSyKDtE8v4yP6dhX7v3oqu3rpLjJ
uOuaRBR71EZVuccGDCO1nYlF3YueyUE9K0iRGQeq7rREpUTKV+AF40MZad3v6792ZVNTdZGlAvKH
mSgWu83CNxa33dpgmp2pnxPMcIf9aKAzuvFW5q+x+Fo6zSpqd0ojitpF2tC18AJFqBqe2ufu97QL
MA0BV/xgkEUgvYRBUob2eI8+1tCkaHJxmefaxuT+fdzFgm2+K+fLhLR08awKUgSoWFUcYP7nM79e
IGCc6UjgYGUQoLY8uucUpO5GyrT2iufdYFCNMXReRsOoRGSskRONoqnTcXfO4lu4YvrGGV0JhGQc
1Jwk2tQ/1uI4+CnCEvCWTI/5CJ409ALdX61bBk8moP14K0itvErKdbg88HngZC35SmoTxbUPq8cz
etw/Dhx0O//cJ2Xd3olcGaAwDaGb7dOhbJ87hI0bZORUhOLBMkTyewintD9IBYm6M7MV9ANV+JvV
XRX3jnEclR7RMg192a3B9MqX4FeTTJC90hvTF6UZeWI35IjMe0WZWd5InHuaZBxsDBVWV2GqAZKd
7hh0x8vzX/Uij9GiNjxSp+DWp/7fsRerj9cP7toX4DzRZYYEAfB78b3zSTq+0Vc94Y/S5ilH82hA
7US3kwMcHRNl2YbocZ8zB99YeSW+MVR1aCpwDRIx5uf/68rNJ3sQTlENXqg41Y3AzRABzjz+oCt5
4I0F5pbXn/QtH1rEjrneANkFjQuo/uKFNgZO7tFgdF6XYP9zn+kVGEW8LpiGASOrH3k/eL7hvitn
XeaAkTlCetYxsJqwnF0XoLj1ZYgVT5RlsXYIECoNHgakAL700cTksjXT9N5JqxwjkCQstecw4F7f
DRDhsSFPuCheDYyIku8l/ZtXRYZacU4IdM2pQSzEOfVpgv5yRgoZfEpFl9m7sNjmOK98cCpJUgJB
MwW7i/mz/PXanRA8mllJ6cWxMX72FVTxIzDUFTgZqZ8GLiK8hrSq/3T97a99bQDGDOiYuFLZLYJm
mFfoIppQQTS4iI9pgJ2AhUHoHua4eAJjIDcuivcVjUZdSa+AqSAj+2VyDIm+JUuEkxENofXU51rz
Cz28cI/4CHq+tZx+2XzpWSw539hnK+d2pskDqIZTBw9tkbVapd6UPsY3Xmsi5k+HQt5YgTXcXH+f
b6FxsZtpdsJwmcODri5DZzWJuK9KG6pn1KL8Iy1fbc52rOmeXdLuYMMWycQgRijKIUXNa7qzGvbE
5xZf3mTXtYYvfw+pZhenFk/e+tHXax0YUaH0X3Qc2s2N37uy7SziJT1EtGaAOi7eCn492HnXMSNS
OCcM/O3ycUxT3Cw6aSTtLqr91CsGmbqH6+9pbV0BbZv2NzxKmg2X272MDfSXcM3wlMIpz2kroyez
LrDJ7hLtgeu9Qee4jl6uL7qy2RnnYCJCtAGOYS1St64bMCeYabiGmEqER1Ws0UQnjkNbvPhYs3nX
l1vZcURRJnfkBeDqlxOUOk9Us8Pd1WuaFgUdp3PxNTHLdAsfslZTgIdirkvM5r/lZTFZFXNdfF49
Cwz6dOgDI3p1KqhBCDOYljwNYW16GrLYHWP+JPqsKqGp33RmZX1AbMscX68/98q3dagnsDvhAtEw
xr38toOfK8g0q41HVVgNt8JsKrqTOjPMVi/uEtT69KOWhsW/dxPmMAbEH0orc25jcf9PSaJGjBkg
5nbo6/s+PqNpEjTnjrzgeP0RV/LdmcrqANol26R0unzE0R2B1kZl4xVTqO2twNZ2Va26ezWOeN1G
6d9ovipPEWfpFGI++Xx9+ZVsEDgQiQ7DSWYAxmIjD5B5UC2FeDbghH6wXYDeO5O8rD40XVGrG/t4
pe8OIhbM+YwXnbPCxQ0dTzAYIr2UHqo6k3/QnRYdsRx/kcfC53zvSyfzo1PlcEcdjSg1aRPGWvBV
DZHv3rg/Vo4w2S8YS3iSZGBLpZqskqDjZQNNsi8AAMqwPVMetjsXU6oDzhP5Rtt17U2/gUmhYTOU
XDK+Q1wMS8ONpYf+OdoHiLxhzjXkY/Ade5tGf7j+XVduR2a6THaZOIN6WEKSQGaUKJLWEmJmK/et
ouF1YWmF18aacnIGhLcH2jFPFaJqG/H4/cq0qmCDgrSm6YtG1eWGtuPR1fmn0UMTvTQ/z4Ie7h8M
09rwBt17cA5hVkMysTo0v/cm2J1i4we8DxrzDwB1Tb2vUncsumZVEGLS5yij5wciU59hOujVfUCn
+oZGe/wRhEjzMEIM/nb9jb/fT/SVuKYZrtCpc5cnKWqYmkyJMSGjTTxSHfRiVVwBdz06OKex50q+
vt77/cTMcAYNgvef+wiLwJEmTljNrwFqUJMfI0Tpj1at/ie7tt9fX2nlhf690nJuNOh6HmFEonoS
X/qjHNwWN60OX4MixSI+xMnJGsbq5vqi7688Hm8OFYR9YtNyMCLjEUmBkMfTfdBOfWSI225I6o2A
tLIKb26emgs6aeAzLjdrVXTTCCcdz5oqj8+zUsjdpObtxo5cCXuzQA8fg3vMItQvvpXMnRgEi8Uy
9jSgsllHj+1YJ9/xzMGX1dClZjBhSxl+JA33u15XxU0j237jaVfacxSBpJTGnLe8h0WKpLSiOI0E
BNIoqADlhOJkZrr5ihm9/Rmnc+NHaVnpfV0a9X0UBeLUBLrd75zaCn8EXT74R6wLhbNDFV3buOtX
zg81KjMKeMm0NZdzAsWOdDG0Cmxa36/2paWXp8F1h7tcrcc7tcutjV298unRxCD8ayRUVIuLb2Kn
ZWYXBnZFWEzOhqtacjdmerAR9ee/cpnEvw0KiIdITnHLzGfrr2KshWEgXZ8NpqQGeBMo//6A3Udv
fMwxnn6pqzC/MwGjf0AVMviMXLD/6/o5Wjm8Llg9QMXouNg0NS5/gAywFpMlnzwmrXiqHVxid9I0
0rMfztitPLLd57Hw25fry65EJ5blhsfkVkfhZJFB0Q+KdVmzLF4X8tDgc4RbLsiiATOf8/Wl1jYO
STj6A2T/aILMP+WvV6xCsVKHVucVU3TsfEyDueoUbYcUtvtRA6m+cZpXH+2NOkeHgURmcb+IoKzo
ApqO53QjliSBXd2Kziw+FS7it9cfbW2PchIYDcJTg16zeDTo1nqiU2R6sA0AuaW99tHq+vHT9VXe
b5E5ATWYNdPIAku8CIL+aOtVpw3CsxpFvYvjQMERMXR4i7I802op9r3Orr2+6Pu3CP+RxvyMTKTk
WELD7UlkUdJRKem4vCAYh/I8mbgFbLPTNt7i+lLgLGYGg/muIYLJQOWrfS28YsQ9G606Yxea1niT
xX54uv5UbwJyl+d9fizqUEIst9cSqAyPs3HqqhUegmnyHqSww7wa986nRlf4bXu/GRUSA1Xq1a6Q
BWIFmZrkhpfkitFDfFEDDadVe3oFyQoPHpBkYOyaItaKHawnmaHnPuUoWJObp0eRxPVtKZm07/Hx
iu4r+lB4/iRt/d3uCEbYHYSi7Q6gyCv1CFbY/SU0iegDbm3GRzfDcWYHtFwp9nCOsYU0phzdM3SL
3Y0g9H4fEwtYhdkBqHygVZdHFG+mKMQ4VnhVCDK3At94X5pptZHzvg8ErELSS2kB5h+4yOUqDk5B
Y9txMNPM6tQjeLUg3Rkw/dCQigUiM+MsZXj9g6/tLRelFo3W6twsXsS52g5xPTFi19MHPENwO4wb
be/g/L63IqvaaBi/v0xmduc8xWSgRfdhEcsVMM4VFCXLk5MsfiDkEYTnHoNtcEs9iLjDMBgCf+gB
19ERTSb/oHWllm1s8ZVvCWQKWSLEQ+a+7uJbppOjlOBoTLJBbTpGsZYBUkdc/vp7ZbLE11qcJEoz
JEvnAMF6izebZ2MvGQbNwLQ471+MDj+JH1NbpcOrg9Z2dqeaod7fQP13EPKParx8fDxlsGRK0S8/
mo3uVh79i4T5GnyBeFfao5wOCpd8clMU2WTtDE2W1S7FfncWpy7L+C52U8bBgZ2ULdqWkF8PgJ3b
ymvYrt0jDYdJx2tLdL9L00d5Jowqic9L6E8KVlualu/kbE57wrgiT24CfKI7aMyj0T4qoUM7CtpY
ODyD/1W+2FGM1nyQBm1wZ3UCu2bX74M/+K0nzsEssYA4VG0EqsW0w2Y39Sh576c4j+IbVbXLjwDF
ovQ4j8cmFAkj+8EEGRAi4yfzXwXdopNp+dqTgM73WPOD7/Te1cJDEAYqV2Td181hmhhK4HcTx9UH
RIIsRDfwVHrRpCaSfYi778AjSf1jL7Up/tZMnN8dqiASlRF/dFzq5Kwuf4i4FfVPmRY+AO0udcM7
CyXu8eOkKvGLHMfQP1RV0xcnLATcm07PDfnLNbroM0L8WXJj27ivnAWWuMWjWlC//Mrx66p5XqUM
MDy3G3zO5KR/xisLBd6mb+P0WDIsKh7jCm2AvTpYInrVG+a7t42ogbQrvBhjr2W1jkq4lXfumTDn
Rx6kEgyiJuzsUGYqJeZOSa2Nt13FxHMP1UoqD6ns7B6aco5Jm8BTz/9ul7F9K6WOQy7CIEibGMyr
vylW3XS71NaS4TmdSt09CPi1xoMfxWZ5hNKYJXsHUxTx0gdO23+Yqra3X2w8borXIEnITXSnlmej
1tl+GLI4w86MUd3/oEgfYx3OL6F7Ag5l3tVTZMbnICtqGqsN9O4dThuKdgC2aUc7C1WU5oQAOWj7
VNTon6ixZZRfuyZy+q9kQY2+S1GHeA0qI2zuiijHWy9oQgRCB4ph9TxWSjvsMTphQVcaxQMtXmpW
xrOOesLyTUUg3W67pyGDv3XgQ+T1QYIliDB0sDUzPsrax3knllN6qxZZNu0nMvcfmFb7uFRgTQ0R
KpXjE9a0uFYLMK4/XbxQDP7XHu6LLBnhs6Ah0e4TgFI/fb+2K3zjs7i8y4U7/HYbJ8qOdFr57Ayr
BuOuDB1L8RwJBXKXxlEYnSabZscxxXfN5jazMLqGEqCn+6YTUtsb2IL+rC0Ab0dUb0CP+TjPqfuM
7Dc7BHqtRod8UKLsrGWtlgFL97HDiko3fimGor2zcUrG9Uv46ZNqwZU9ihjC0y146G68LV0tak7O
5PgeBXHSP5ARRPd4+anFTdrbst5nY87B4j4ASjOEYxZ8UDXZG+c0VfvPKaKivxCUkvgnpwj67yfL
bsND33ezOWWpxKio23WbkDQgun+Dn9d0P9aiuuOt8dLBayHjUyG/k+1GoebacYpd7NPBeNrty6DK
2vltqGprH0XTYqFLke7XNBd1GiGjlc921BQtEMXpH/zOy87Wfg262r0MkcwftVTXvlgQf4ObKEwj
rx+aTDuMBXbBd1Vb1fUNf8LwOkELdlfUFqAT1DC3ulgrtyu4ljkDBuPCtb640Xs8Ut06ci0vn92p
ZZJGGGBEQD+nKtW31J3m23Nx4dC3Afnk0BEUQFEv04cYmxoZqODYFaLcvnWH8Vs3zfmbAKP3aFIn
V7CuHPVDZMhNpYiVWxWkkD1P7Oi+Iyp6ubihdoGR2ACSK0dvDsFoJ3s5Wlvp6doqtFO4v3WE68F7
X66SdZnP2DQWnmib9IiXtXFmvLUFbFn7aojXUBmRrNCEW2QIhav6djBQyUdQlfeDdBJMB3J8lqqx
3yivVx9oHjJTOPNMS9hfNDh5AWBTeHbahMfEjLsDLfthY5C9+kB/rbJoFZB/xJVpJrw2PZpATJTZ
KRj87jnGYMi7nvfMX2C5CakcKNQZ+quE0MsvNCahZkxWILxRqZP7Lg0rIrjWdD/dilkjrMut3tTa
gvNkiSbirA61ZCf5k8SUDOEMOGhY0Vjp1J/UHgdJ6FfDscZU6fH6A659sTlBZ7LJ1qLRc/mAmVoP
ndn3jpfwGj9O+GzvwfyIjX2xUtKi5IMMIiRFd54cXa7ipsZsy4I0G3mT+73A6tvFyFPbtxM4PBF1
2hkvqe5/KAboyNIrRe4DEWd1saogMUlrYOReOmD4EZUKMIcxwEHODcXx+mtc+WyzWDRA1Pnp0HG+
fEAiGPCoXHXBCvWFu+uVJPmjGMrwEdqe6pWtsDYwUSs9TNqjb8KBM0Od7v7likNQ8RKNzPfIWRE2
wMz1N/g04yu3qvs8ADs75InkljZhZmKKV32LxyouT9cf+034YnE+HECcxswUsA1UjC5/RYyMaTC5
lUJO31i/QkvkXHgKsi6dhmHkLumZp+0c0aj/qYqTPMaQOfFBcsfoQcWv8lXXJmt6zsIk9nc2eKKQ
is2aho9FlBUZdmJj3Ozhm0SzS3onMfMIlEg7Sak5PhY/sYrlTBu43OX4k0/HDjLWhwZuEDo5bYqE
b2OnWEqF9ijw4x6jPvnACUbaokOWzjqXQaA9g3hz+7OmxOhCpEFnfGr6xv+KuEb0SdZ5qh+SCFeG
I9VCKG9GeFxPEyIyePL0s4m0pJ0y7dKxMnEuTWaT2i4yh892Ah14n5SmOuC83WoPmBTYOFxZWfqp
y8PMPmC8mT93XF+YBIqSbE/6CiZHVgT0a18PWQ32qJJOc8g6t8z2EucyeycDDYMyi7LnU6tqHeJ9
ZYibVdgOFeVKMeRPVhFi8oN8P/7TIk8H/TGP0QkB1mnguRknYrzNbVn9ySyp4zYPCLMc3SA+9kGb
/UD4LnF3Axlbs1fhhP6EK2c811mU/WSE4n9v66D+JdJIH2/jNp6+AJbHR03wqDXCAa34ABUMflLs
KOkJhynYIf5MV8Z8ceb8pnBczC+Z4tjhRoxeKcNnaCBTfwp/RnqLMhyWeIGaXRHcFnbpFIfMifu7
KR4HpEMQVHgJmSm42KeFSbh39TxAQ1DLy2ij8bCSrSCTMcvazhNyuGqXB8G0EJcNB1fBW2mKvAFA
wmOBkeK+i8b6HIXQxcj4Gy5eLAevn8GV0MPKM2QbPzUA4ovb0AkzuOaoRnpSU6dx56pKNoI9VcY/
+eSTTIR2WGz0j1YGF6xGf4V7CqgQI83Lp1VlRJtANRXPmkyaG4yJd61tlTeJhv+qmjT306hipacF
L25DdeRI5Oq0Llb2fu0/gXj64VvxvyPKaffQt0CmnNIP7dbL3zS2ojG0tlVg0EZf2yZC7FexUvVo
mnm0cWmuJCDgW6BG0QjhnS9nxxVWyeCbdRKQqm6f6G8oH51uKr0Ip9iNi2XlfkYyw7boupDAoXVw
+VTJwKgK+znhSWrDc4JH6Mcxxmrr+h5aWwUi59wBZjjAFXa5CmE2iOkrQK8aEVVQnK67T3WYaNdX
WdmpgisCWBDdcxc0/uUqNsZXedE7AjsmTflWZoZ6z1gCU8/Z7ys8DIUouo0l174UZwP8GyOsWTb/
ckkR9loVOSzZN9p0SLpsOJht/8tQ+2QjCq2vxABilgafv9TlSgpEpzzNVRroZpPuEzQVbiheo72E
SXa+/h5XvxYspf+31GKnm7aS2nbI13Lw0J5NMrFiLf1/n/hSk3CISeWhCwEWvnygNq9Egg2gy1WO
331Dx/V3ozjxz39+FsChWJi8RTDwPYtVCkekSh26XtB02dFAY+ukFUV+vL7KyschNQPHja461Pdl
Gi/Vyc+ypnY8JGzb56SP6U7qRjPsaONVwcZVsLYYWBWqRtAWjDgWj6T7HXhqSXkCwMg/wJ4FD9h0
AzpUOJ5ff675Ty3SLxjYuAmQ5QLpXWIrAjvnytFHWuy0bpU9hp006PxExKiDomOQH3NqG4wGsOb8
qDHGeLq+/MqBpjoGuK4z+aLgW5yu0EC1KJuYVGFPne2UUcHjsw9LE1ZbOT4joxBs7PyVOoK9yJAW
3ixZ9rLjPqW04WNawl4Ii0TdtZZdm8dgkPmDkgIFAxmufmy62v8fSmg6ASa9fvJlCphFsj0hsBO1
c5UEynC6nR9anGbLpwcazqa+EbNWjjelEpwOsDLALZbcwIbQ4U//x9l57UittG37iCw5h127w3TP
MMAAi7BjAYvXOcfy0X9X8f8bqz1WW7CHAKnaFZ9wB6dyAAdF9rE1vOLZLfR8Z5TXuxSxQGZQVvNZ
ufWRGI0Bq8SuCy8exdYH6qqdP3Rx9XZ2dt08NsIFki8N/SfmDj2m9YkgcNOokcXhpWzomR3IJUR8
kB24hIDIcD8RlbVTgA2sPR26vujmoCrwNAdSaZaY3E750CR+UyOEeVDiJv6sWgseqvf38uutJX8j
LzrocHqSax6GU1RKZjeJcimmWYCjSR1C66YGORWkatebgS6iNiGza41k53Z6fYoZ2kRW14XJQ0V3
dWHMboWLhqqFl2QYrCLACluMqOaARfOVqKsex0k1Ple6kYcHMufdx3/ryyUeRr7KVKHWHSQdHTkx
pmSSMUQUBFzc8ZD0nXkYU1M5LEoSfTTreY/SsZG/ErJKIhgiFXzzer7btmkAJVThRTVwSh/NvlB9
iL32WQy4mA5arx4tLdUCvXandzgTYxxpTvXL/UXfOgQgWTHj5HgjO7g616zK2HVeq1zieTIC4c1I
mOd9edRLx9o5b69PtQzRqfQBHQCHscbTOFlnR9VUKXQmMaAwU9ITRy+Mv9hKvATsYzqvnCP99jnF
X3Ooy9KVs5qKk6rlGDT2ZXqcM8RrBoxRDnk2GYfEQd31/lRu7SJqLFTKUCGTzoa3I8cDgIZwMcML
Gqc26ZbtBQNKTeconxccDRSuaAhGe2/t1qzCVGXXUjBjD6/SrhSlmgLfWw+joMTVjlWMrPlDqTZD
t/PybMg0myh/EgqBQwZKsN6vOMiZmmX13mVBvUMm80Wmf0PrKmperHGxi1NZDOVnp++NT0uL6XbA
Qa2S44LSd3xckiK6jJCX3htVV+5hNzYkjfhtBmhlalBAitYwXitzl1xta0BFuZUVp3HKsg+qnequ
bw9G84/RxtV0wjKg/KYqXmT6aLKX743E0dvDNDjpEjRKrWU7G/51Wk6JFl066mEWSfm6ktllUmGg
dZxLmqgvYiieKkA858TrrKuItPxYxvW/g6svhyhv8i9/vBnJA4EgSZgV7JvVtrBLPUYTlnpjpNlv
hjI7ZHEb0IDJn/Mqpt03emJnf2zcJKgYmBYPNuA1avq3278akLqIssaj1mjNB1paKBtaXvQjFZO5
k2ls7HmGkkB4Lk/Ag6vwf6gFhBeENy6JU6BFo7TDAc5Lv7N8mx+EVMT/fxjWKmVZYhAbU5e70J6M
6PQ6Gcb0eoVZ82SQ4Nxfr63B4E6StNNqsRFhu509JG10M5xJqCObcgE99/KAzITl23q4l4RuPTxA
goEfybeWrGW1N8woSdxO4SA3hToUyK/xq/xwxpTBx71qrgLVTrSQPeJGH3ox2L+w2Y4+C29IP93/
6NfRMzeGS6FAJiWgBFZFFLIUlzCPH6K6ynJwkWQ7LkbfHCpnzAP4O3saylv7BiVX4DHyZIA3vZ1k
qHi6JmT6PXTW9EbCBRF2T/aQIltfZbsAfgB7AyzXVwdBjAo9BTKjSyQ8O7lakVZ9KBKDm1+tnXA4
0h76c+g1NCegcuDreVtRbrn9sAm/yE6PeAScyfilq137VBdL+IZCbb7HctvaqLgckRlTkCFGX71y
QikGb2K3XuZanY6jjgx7S8k6UGN0xe5vj42hAHuBhkY/TPL4VttDXQBnGcI2LrEDqPu4THRRqKha
yv/quMuK4/3RNqhG9ElkkkxJD6L3Oj4ZE2wHFTo4l4xH3gzCIsq/4pKaW4iQpG313minBS3zqEUK
YvQmdTxkmd6mQd1B6TtSuSnsnUthY7+6kr8oRfEkTnp1z2F802RFBP86N5X286JGn2erVF7uf/fG
INRReDeJRXlA1+KZahwaGg7T9kWr9Qihmiq5KAJltvujvD4UEkYNExMMD4W8NYG5CxttMDPy9MGt
6veKPXgCD7DE9rVmSb8nIjJ35k6mDLeFAQZE45eeJQ1jY30KM9T8nE5DwgsyU/i+t80CzkPafQaP
QW02Hr8g71gGXmp1O52+zS9FX0bWEWUfWIaJ/0H/dlrYG6k6gsYF33AG4FnTkTLsQId0SDvT2GO0
v16/35V/oh5CDSmpczueyDwbpGYDhD4c53M1h9pDO07OH7/u1JWlYYSu8lXslNtRBh0BQQPwwaWN
6BwI1Yieynb54elj9efzx7dIvQ42PYQsubD/mT/TGcZMn0BPoz2tP+uDByKk7xBRbRXttKiADe/v
zNdhu6z7IvRGnYGm89qQr3XGNLZTg8qGFA9O7aQ9ztDtg1EJ5yusZA+BkD79i+lEsZYsGwNj6s2r
lwiAracvXU1jtvXsQ1LhvUBTtT5KL4pP979vY39IT1iWj7MHk3I1FNjIAUTEHD7MdhK/H7upvbi1
Nu1ZOskNsDpvDMPbCtUK4MM6OxBGb9c2cqoPlWsqdaBoWnVABRJ4gKpnez2BzcHIJoG7A0qg/Ha7
R9D7NbkZi/BBqHZ+7oaaap/dhA+x1uyxMn4DpG8+zMBEEQC1RpeX+s2agarhneYWdhtfFeGCFY5R
J3CO6pChYdMKs/8pinqaDxV64ravtjn2AIPVl9/LxUvLY+RYJV4i89x8Lq2q+DWVJHGnYRlERX0j
r37EBEHUWsDRhoFpDU4eYBkFN2E2XMV5a0Ssme5HEda3fr6kpuNLU5g8qMoKEdFCRwbpsAxZFB6A
8ojPRhM2vyaRpSjSgYPFGKIAEMLFLpBvlay+wMCHjX9cyonS6EBbKqinsHlrKQv1tWKJUHjvFqP4
zH/AG21py/F/Sxq1D+DDLe0Ql56G6fs05GDd1CV7mRcXBOAfblg54fB9ORZAiknmbhe3odCKgZQW
YTvdOUGfLN7D2MR7QJ1XWwjgNyeQOoQUIaZ9eDsKjKfOavNZuaBSqrzw6tGoJqf4J6MTs/MUvTqB
v4dyGEaKePIE3g7lxlDhLWsCJNh2ydEYW/1xKYv59KfTxgeRfQHUgdhFbHY7ypIPg43GAd2/KffO
yAkqxxLo7s63vLotkaz4f7GzFAFAvuh2lHrx2nR0rfBCt1E/hk6fg3hVpEJiSZk9dfX00Mze8s/9
b9tYLHYCTH7K7Nxga04yPbnOXvA8vmIUjhJmpzrnkPjbj+NxNzt69X7zhZQ36F7QwiD2Ws1jpQm9
iVX62KEu4pgh2ikM+iay3881t8QxyYd8Atm9TByV2O6v2NVFL6mezi96OasfZsvoY9zQZmXwq0pP
3SMHt/wBJKHda1BtTguHBGM7yTVaczuwNe0jxTGUy2Qrw3sFTMOXWEXzup2T5nh/BX7n1LfXILka
5Ck0fWnvoTRxu/BalCl5Y3sAS10lAaERR5PHw2yQYIgWrPBDNs7u4ndhgvyhwFdIeYhAdPQPuta7
34vEM+L3RhkpIxrmo/UFbxcQozFaP8ZDVmat8OlK9s5xUrlBH0ekS7LAiq02fq+Fc2ahmlHYKRKN
em+diau6kssqnXA8iRb3g2eKLj1imN0ZR8sZmuYUGyiLUWZXgeCo+gISQ4+ydvx5f1I2DjYuidRu
sWOF4bG+QxQr1ayoESHGZWbMNduIqxE2oOjvD7O1zJITirgfQ73SVRs7fbLKoQwvjamUPwfLiN/U
Wj6bvp2M9h9Dxtj+DkwULkaakiDIV+s8InGgTnl4ydMxA2u96L6l58UTQLxxZ0+9LkTIsQySf9mZ
tJ11Hceb5zHpSEAuLkqo/mRDey+y3D0KdRmfOhTwz0qJq9fiAv+b7NwDSj/shZsy/Fnva0oQfDFl
eOS95HXwn3CzbAv8x7OZWhL5W+LXIrMekoLXAN/OJsDZYDzqdq4F42RbT92462iztYdIKrnYKBC6
rO/t+JO24LM9dN7FKsP4OsX2EsBK3+PIbF3bdO2oOkiQGpr7t6NkcALiVg+9CwFB/mlu8EPPrTj/
Krm3D4oyfW8np9t5Kra2LaQnuKyUQakYrwPPyosXfLvDizUtxrluDfU8A36DJFaX5z8/IYiDMH26
JXfS6nLqzBFxNrlpQ7fNnkoCiMeyGZxTW497eeXGerFdofJj/0Hovg6nhSzSIQQRXZEo7v5pjEhi
3YtxR3ntVfYqJdfIS8AXUY8gDbpdL7uKYjGbiHAZo5v9L9LH6TzmDsZKhtMZUDG0wnB8wyrjc5HV
4en+bG59ImgEImsp18Dddju4kymu29N7u9bYR52hGxkTygGQIw/3x9k6/4R3SIlSfQCesrYWsTEx
irqer6zKrhuPWuN0dRAlnZEHjTPBWfEKLbHOGqyxPuhEY+VwAcvixczasti5ZDeefV58GdwAOJcA
ttuP9volK2ljRNcFWvAR8uLDUoxHL+nnB9xC9jzDN9aXu1WSkSVtjtDwdjRhiMTU4yi5xkbdHPPc
8U71IGw8ZOz0k9HozUV3i/ZLD4tu56hs3AQUeuDuylYJ3e/VyHNWeagZtsk1twGiztponfs8zz5C
tTce86X9HzylcKf4szmmy35CCA3881qEs/FKbZhyeE6Ul+kZFYvWa36he5Pld0VU2+dJ4L8YzGnT
Gjt7WX7O6nrHgxA5ex5Q2vzr2HvplASx3yK+ps6Q9+d8zCKAoV1kWi9V1rVvNNOefih6Zr0llBz0
JwQt6Qnt7HMZFK9/hGRHcqhRR6XHfLva+KbLenyRXM2mG5R/csuA55sDW0TFuWonzx+QkVwCBcvb
H5i/WJ+GvkZck/3TIQTQOOMHyDyl4WMjU13u/7bfxf71b2Mf0CeiNgA2Ta7df96/xUhq5o1w13Pb
WVwTJDQ0v7Irp/eBUJbtIzhAmG84KFnae6uuTCUwMs6j31myjauTIRZ+pqeFEog0mz+E0WKCOwYt
NfvzoPbXQevM4TAhRlX5OqYnxckbyJODNCrzNohm4b5J4oFsWti1ukB2y5KfWW8ObMTF/lEMi/Fi
VWICPtlDi/LVLk7SY6bPrn2IBsXqDl3uJtVRGxpbP0wjh/sEYHv+p2qNwuTZFtFDVVlT7xeJpn5r
6iT8VdSh/azZAg8XvMnsj/j2GD9olKD33pde7T2GJRQqv57qLjyJbBm/tktcKH7WJODz8khJp2Mx
oGT55ER1JPxqAhRx8HBN+DTHvZKdFnT/LiLL1X/dsHQmXzHb/kfRjKIIKsoIEXBtuIk++zXR3qRm
M/+jtdgKnFx6uNZhSoWR7OzBrXNA6I7vi9yAGADeLrM5ACOhThFddeyKDrIFe0xrET7nOU3jsLBx
5VTK8pDMc3vIaJ//eaRMw44IRJaAuQdWt2soxmpqvSK6lmbb+K4irKeQQP/j/c28EXEgcQyoh14S
T/Q6lhIuqSlUKUaJSIFBgsFTZZTT1Cx71+j2UL/hvwxJt/92Piledk7oZTwXme4d+2E23xupNh3g
Fe6lXttDYQzMZxHjrDsudTQQX6VRdE2Lqcc/SjUPRbks/jAOex3rrRcZdSbePyp5OPKtAartlMdl
he/gJS8z+xEucHlUQsP6aChl9zwnFfJNaknKj3zjqZ81pASMMP/n/iq+bubThGCTwgujbk+HcnVd
Nvh3JbFGiDVowvlKCzaJ/Lpp67edmqewS/HoLM5zZpKd9xnPxxuhTdVyqCJj+lqZmuL5uo3F/M4J
2nrE0IOh+iBVgJmk1YpnxeJwS0dXbtHxR1yPM9yLPFI/OWHfPaJ3iFmEPk32TlzyW1dodUETC1JU
pfJBG2yt7IfF44hOhpJc6QY1Bap+Xv+jgkjxvZqF+rXUh+ZlFE5evujpWMEmbdRB9eHrpXCe81bB
M6PvnZfZctNPCxqnuV84i/IdK76xDMpl0D4atQdmPSmbZvRVY1LMAGaxNhxcG1TUIVHq9jRWpo5A
gtf1fsOliNzDkDofUGWnOWY04M4BPbZ4lMZL3H2jr1LmjwUeg/9Cahy/gdxz6iO+a7+5FUszBLCy
Y3gWIk9f4OQ0/yppUk1BBXEFRgccVAu2dJwaxwwuHfQXIarvnatVmp94osGjKzWKdx4g4OpL51rV
4xR6nfEhWubsWJjd0j023Zz+bOjc/UqiePr3/vbcOI4367EKoLjvXZEZ7M7Jyr7rY+IcRes0QWlm
y8MfjySDJXpXNlYFNLJud9wgSOamPkmvwgQKaI0YJZXT6BzKZLbe3R9K3r+rTUbHWtbSZd8KsPPt
UGXXIIyr9Ml1rLzqsV9QV7Grdk8IbWPqKLnSOiYpBH6wbu044IJtYczplVr98NkMs+S59JDXK3HL
2Ak5f6vlrb+IJ4fpI8OQuji3XyQKG/qVk+dXOKx1eAReoSDs51ZR5zuTO8zHxqK8B0DMGfVzOMNo
vBYwfaDzjHH0OW/SdPYFSrE/IfHrlj+aSVkfQb5gDqZ7g+XnXcVpMEbyNL8zleisKTOOfa3XWi4Z
vKW+rTvRjY+gO7vlsYvbsPcJqlw9SFDu/tctBJooipcAihpa3a8rL3luUkTg7CWcvoSROv0viVQ8
UaMG8oMfo5L8E6Rz/rXE/ic62t2gxs+WJbpvfWaZLz2CwM8OCRvJ4aLaIsBUoPl4f5O87pBLsgfF
bHDWgFhJfm/nFBoGArZWlF4nxWu+q9g6fkNuc/liVc7ybqj76e3U1sV3rRmT+iFR4wmbnskY6uME
B+/b/R+zcR0Ty+BcJlFv9K1lzP2fuDW2ALKPTQK+wrTaZ7df4NpjuEHsZztHq0r1L56V2zvHZGsD
w62RN7GKlOCaTzlhCNmXyRJfRV/oV3hyqFJGYX1dtMU4/MX3yYYrnUACz3VcjvbEsER84DVNEiqK
Upr7Q6SVDn/Mk/Ar8A5QhSY1R2Pnwdm6CsjVgDAi+A7zd5UQ9Oqo9brDxJYYqf1StOkN7RhnJx58
DSZkK0k3Ubov1FD4wtvlE7hq9w4F9qtuCOODGzlSH8vMkafuQxNdjzrK3ynQdX82ZThfurHO0RLp
cJY9TsXUBH2vptqpWcbmL1ZYAoEJftjlbPXb3xXpMGTaISZV1bXseVKc6TyFrveULdlex3RjogE9
cRVybIABr6/3CtsqN0dv7TrrXvHdaXXjVKWDskMV3zgniB/TKaWYK9GAqzMLYrzxFs+Mro3OfTUb
ywEj8UCoqQjCjBxtwOlqZ+tunBJPIkURrKWyQRh3O4fTzM4BJ0oYbuX5wbQj9WxrU+bbKGv9+ROJ
9AedWVwRsOBb65ER2McYjw/JdbKd+v2SpIoI8tzU+tOyIOcV3D+TclOu3hQwCVKFl4oVRcDVh2U9
3htakXI0mrJ635DBfOgcVzxi1aleY7LYR8vuXCXIwlrbg8hvTSrlcimUAFycMtXtpEZqJXqnseNr
nTbe0XNZtSn1KI4J9282JkPAuuN88gCutozIQJCN8mxWiNy+tVX3uwqiZAfmsbX7ZYETnDSsaS7l
2+/B8mUyFt7aq9al5eOMWGl8jA2zVc/312xr/0vlM+qZVIhfVb47HSvINJo4ZaUx+Wi8LlcF08sa
/rJaB17Wj0mAPkTzF2eA1IV8QbLDLW31eXaJXxtWatwjihm+a+upCFwN3xbsU/esoLWtqSTIgc9E
G5sDt3oKoQMZXWTX+RW66xye9KFr0rc5HTpxdOY+Mg8GpWTKxbbZ/fJ0hJ9oEMbtpw7k1081ioYP
Zd4jH1SUFuo/k1c7eznM6x+I3qJURFdpf1PpWu1dLUnMThQiv9YEQ341hNoRu95653RujUK6yI41
gKhzs97uKNcbyBGciIhvKpNDiizYUTRZfby/n16fQxls4AzIslJIWVux1ENMiadvUBda7PzE7s7P
bavVl6yFunN/qK0PQngDZoikiFBkuP2gpnVTvZum9Erh3zrUeVcf26rYE6l7fUBg4fH6uIDEZba9
ajUUoh+KqE/Tq9ojX+brfbP0QWHY+Zuhjwxy6XrW2uMIhGgPWrNRbQCjJ3N9yHNAMNbF2bZre3R0
yvSquZWVH5IsNn+mrR1qvoCLlPmqJ9AhRUv/x9jlFEulC9BPPWrwVL4/01uLKhnkjkTQ0v5c3Xjw
BICVGnpyrcs+Pec4eB/1qs6Cysm8nXtva7olcVyinpn0dYWlDkU8KcacXGeUrnyAu/YP2hnAnZ2x
/QAlSAvcuftjSDLYAMqX3EYUxSQM7HYnjUOvGQ3Vy6u+6NpDJ+AbqZWn+SB3lUNVzXu33+uHUnIA
iG5A8XHFrxe2SeNM6cIxuap1WobBGIroI8X9/LETU/Fk92pzMfV2UA8kbnsNuq21ZHLZVnyyDEBu
v7UFEib0ibHLPPdgro2oh4WTiTRZruxsm60D6pIHcHbYHZDXbofKlIYgvGAtQ5TcjrNb1g+VV/Q7
N47cfLdRB889SGsAHhJCtNYFzoWxJPliZ1ddoXycF8U5pKHhqw1KNfautJC58VFSkEnS7RkRJtXt
R9kUhlAuS4orIEyDBpXodDcY9aGdDzX+M4B8tMX0Jj/OCcIBwnnZI/p/eKBG9rj867Drf5Ro0I2E
JwME+oW02AwmfE1/NkWvmb7SRBGO0JhkRE9elcQQDeDk/CLhnd9aiPTZAXw3863pxclLo9kojDa6
1xa+WxXGfFh6LcdJsefcHBHEM+DvxJEuzoAZShEwTyj3W+Ho5miIdGaLRopW9IHbSjHTvCvMJKhq
1fxnMSoES0bPAt6QVoKKlpm3Lg5QFn99/275LR2wXj/2MZVv2l8qAgO3ExrhhqdY0GOukT7oJlRk
zYY6WzrvknIy85Mcfj5YUQfH3B2ph/ltkylPYwFgrE2SPCiVoakeLKMo3MCpvOYxVaNiR0xH3zg1
1OZlEC1pqrwDtz9yjphi0BU8axGCPecFZBMgJyNJcB3qEbp80nIjUo/NUA9vo3A2+4DdM1bHZKjz
j5pY8l9Zm/T6o60m1QX4dy/FGlsT89gkdY52Irz0oAKxh9iaq3V1yakgKlcPoscYuK60OwrdJZuP
RWh32VVJ03EPjrC1r4lnyaTJNwFmr8IDm7pFIgaWQSu9/KNZmJ5voI64I/m69aZRuQZYCHuZXsu6
RCDsGAMWlA8vbTfrvhmrxaHIk+QCBld99rq0os3Xl28KpR8OPflL4DjDnpP371r0esvZmHhL3gQ5
/Fp4Fo10o8gm4V6QrjHMoxeNcX1o0q5pn+2k8gZfoVCbPWaeN6Xnouf1Q8pTyZKHLp1by+97b/LO
4LFCcTKMCbHNwkFgJ0O62/It6t3uE70IMfxSNRY90AubWnJBR+6TOlhd/tC5S4w2ZtRC45mVUa1e
6sEd61PVZ9OPInfQPkXgUaveuO7ivbEXYZuHNrbbd6mlpF/cWrG4ZXIzQwApnzt+eV8IESidM6W+
gmrBV2SJLedhic1ieoHPTB9SoPpYXkcBPmjqkgGHUPbZfMg9ob1VjQVTLMfjAdx5ADauZjrawNUl
fVnW6G9PDdY0qlmlBWK7HSF1YAP2PUwa1Ecl65oDYZfyfucykZfFamUZEXYKrHXplrfaxWEl0bit
Av8f1QM/tYFmTFlRHZJ6oCM0VHngFh14xY4bUKXj94guV3s2OqHvxDEbTzygKWpvgJZAcK2DUxQk
i5T2AT8E5thharLlWdHn/siLYj33gzqj1lk4J8vaK/xt3FQMTCYHjZ6e9VpJzaEo6hm13NuqV57C
LlUDMmLzJAULzzuzvTmWJ+9sWKV0FFZxYWsJB+DzGF50Rn2DjA4OIakLwNrvjIU+ql1ky/s0GZES
dRqVbiA0ryH5OEzK8g0Z7TjiRg8n8ckIITL5vDy2gL8vkj3q/sbdxuUN9ZhoiwzLXt3eYsbiY5Ia
Iq7S5scsKZarMU/F5f50bISuEhBLt4myHSTn1UPmGFZRCKIgkLE5WrazLqr/QT9pZWt+8K7zkDmu
n1pxshdn/Q5xVrue4MdAS42OKwH66pxRkps0WPrKpV448eAuabJaKYJrCMMW5tOCKuj7XKfLVFea
+jiHkd76ACmtAOKU+UydBPFVZVTeesasnBZ3UD9EopseAJ8oXwyzm89xruzJ4fxGSq5/NF1M2XEn
W6R9e3s5pDkO4R5efxfXSseXvirM6mgjt57R3fIsugvu5JhwCPoakXlrFD9mK5l/cX/2L+ht02Ut
M6FhCRsbvXe0tdBqCAKQ3z+ETj1+FmDh6Oo5qXLqhaNfuL7j6MGtRTQ83F/2jUsOoT1eNAJdns91
5WnwFqfzYlDG3C75JV2K+DzVZvErnefsY1Io2sv98TYOHaUIUiOZYNPLX81bnDXQSHrGgzGV/8wh
lTRBNQ7tu4jMe49ssDmYVO+jh4D0w3qwHtMJ/Lps5SLmIT1QpUCTOtHTB1T5rNP979o4pIwja8sU
15AbWSUmFVKAlVLzXbRo50Bb9OFQCWuvb7C5WsD22CI2N/NaUdW1VGArcUnsmAPqqJslP5pUEc4R
gJNDXOl7SLatCaS7Jquh9KYh/9zucgX2SYsYcniZC3s4WCBYjsqokw10lb4TSW8OhSYMTwjJpb4m
+Zth6Mx5JD8tEf2TVQz9R+Ad3UW3x2xnz28OhSAGFR5JiVxjLrR+ojEyZFw4oJx+WU73HahRloCX
y/K/+ar/DLW6VZHW1uI5SjleiMCc6Aj1QQhv+FMUJn/sO0E+5yEpzCsBqZ0G7O1aObQ9J121w0uK
AHnsD8JoA71J5gfER8adGdx4LCgqwSqlXi3bKXKG/9OfU9peT0FreJciG6JjZy7pc1yM6cGxlm/N
EP8yO23aea43Fu1myNVrPZWLlc3W4l00O4ERVtr6/KFCc3UkQu32mvPytK5udwieILdRdUVebd0m
azSifxWfmkvt2uWzgh73Y9Z05mOhpUDNoMhAuFI+OmMhPs8IDe1EX1ufCsQJJxuZaiD+cTu7/OXS
d0Po4jGpZlc7HqjTVYt+inB439mfGxeK9LCFGu2BhXulHCbwr9S6noizGpX+sCDVeZiMPgzgrSUB
udyexczWeKDusCBHKum1CTHE4HAYS8QdsmFMT0k/Lf9OnfXVRPT+mtijt5OwbcwkCEb0BVFfABK7
DmoSLSmVvJVwjjjOn3gl8MNFb/yM3OieL9DmUAh3/X5ISbPXJ71K4CzWRIncwtOTUVrimbKA/W5w
jT3tig0MFaRnlg09AHnW159l2TlmD3bIY0M8dUImHWpOkmXnmTb9WdEcQZ6yQKqFnPbcGnX/TzFl
ZaBrtfIYRdRg7j99W19O7wriFmEjdd7VlxuNKJSK1sNlQQn3KCC/PcB3V44Rdckd4MfGvSPlZ0C0
8v6Rm63uuLEl4HZGeH1YQIinuquiBy1R1FO7RPmx7ax3s1Kl3+5/3sbLzpgeDQ7yBILj1RuodkWO
+rtQLmlXRkdPlNl7SmTtTo1mcxL/M8pqEmu1qOzRRd5ztNOE7FyndJZ6UhcsGcEH3f+krToGjRpq
xS4QpNdYjyHMF7PH9eKiARv6jh5JemycxTuYWJ6KoPfq/OhoyfJWazLTCZLFAKjVhH9MbgfCI997
yvISjrB2szFaMvrUIDyrhZpfe9vJr17k7UmOb86sPP7ALdBEWZc8FTV1orSooyu2YJi65g12EFbc
P3te8Rc9HaaTQ0C7xaBIrd9e3BN4vbRpgKi6cwzAUffKh3wsPtxfvM0zQCzGuZdSfWs6DPoDXuuG
0sId/0BfOKI9WnaGt0qKKvKYJ10wZPH3+2NuzSGNJB1oMVRj+pC3HwZWRZsd9JKvpoi6wzTqlV8v
zGYWwhX+i6FoYuhcbaTmaxhZxc2Zo5NGYgX9LhAiK4K8U4tLiFbc6f5QG1UO9AGpFqI/Qgl+Dfok
u2srtSHxRBs2Pw8DUubONGSnCWmJQzFM6VeySetTH81/Ua78jTSSKoiOpEPfzuc0U3lBO5wLPK69
c4XY1sFJBrGDDtm6uWjgyzq/BLWue6ZZFGuT5XLKgfWiANIq6iXT9T3cxNbe4DL+HS5Rolhrw+v6
Es+QS+Faj6q4Lm6b//RK3Tjazqz9xdYneAArTS+QKtlq2jShtvT1c+USVYV7kAgVP7HV4Vz35XjK
MvzxiqpKd9haW+eNZhcwbBlF8A7crpUU+o1bFSSPEk4jyo0a9jk4MRwzS3lvuwJYPTSivzgECB/I
hJxbC2TwakxKMLGOFfHV0SLzQ1a1SYDEeftTOMvXPz4DlMCADiEiTI63LoIV6aLVXQqCSCnRGIIE
YbaPRhJpz3DkPKxprKj4YPdmvZzhV047acTGBoVkLqVjZOLnris/Tto3E+5R0dWaAYn6WqsChkO8
Vt2Zzs1xqGrRjJZoorUEpFmFdtx0FgzzNqvBiViTc5rwof7x53NJogyXl7oG4IFVDSAukGJYzJFC
YW41V3qkyEGJIvFpU4ZX9Pz7wIvg2SV5vZc8b30gX8chJ/0jXVntUb1WhN2FU3hph2J8gYbTQIto
956339fSKi2SrHkOAbx0gL6rYZxBo8vnIYKotNYS+cjQNRTnHTO2jukQJaEE3+ovnF36d+2izfWh
7cTYnot8sWTtesYDg35Q7x2YPWDpulZqyckOuZ4h8BT6XnN1A9NKWCrFL10daoW7rmOHOKk4opHa
n7FUgC3abugOmhKzCZRaLBQ0p7J2jkXqFaEP52NCxz6MJxomizE4gdGWRr0Twm4tFXhA7nx8o8mc
5b//J3Wu3Dmy0gqqfWGq4rlTvBmo/bwXk2+lCBxQjRSBZgl55OqqrPooyrvc9i5ogdRBs1hlMOtt
fXXLuTpENgQKI1d0AIJF9Ew/ePa9eBgvau81WDSle2JfmwtBAAZGEflZIC+rC22yBmXkqnEvuYKA
yaGIwQvA+raS5lDawrEfUB4akG9UG3z1dHKUY402S3sy6Ou7fqbYU3q5f1g3ni153TE/MGIAWK3W
gau3aIWVhZdMJPmppWX8ZKSzdqIN0P/FkksvUAaRHP91Ab9YqhBJsYTT6ajx0eqb9KjMzR69R67o
+nA6BEwSIYVo9brYOYsyNLoGrxI7o6cfN3X0MKpaBtalDQ/1kv788/mjZC/pRDKAWee7Hnl0lVfS
i8yezUBtEYOoyxH3mTHL//wFxkyV9J21wnF3DdulNNEgSRUpSJcl4bkzulTxTbutn8ZusQwi0Vgz
/MyK94RJNl5+LnF4rVxY6G2ubQMqtFd7PKzJkrh7z+2gtFfXEdFjmLo4oaB4cJ07Y+/O+k0uW6+j
jAqlfpSKiPXq5MY1tHYN+vCVskZqnLqKDkOQxAg00lQoScegoQ7XARdDw0+NuP05tC5Oq04DbGM0
0pDwRM2QNobi4YiHHtB+5g/wjaugaVsxHN04n96LxVPAJbTZPPlaMswpAI+hrHFfSUIsFwvwtace
2aMvGORmUdCOdvtV7SF2vOu8ccSMExzXQ1q3rhOMXGRRcH9zyYdkPQcyLKGqQIiMlNbtJelwQydN
XVN3/j/OzmNHbqNt20dEgDls2XE4M8qyJG8ISX5dzDkf/X/V/ItvmkM0IXthGxbg6ipWeMIdlKhE
xn5y0qd6rrxz7SSUnzV62peuycyfk1XFl/tjb13QVGzp8yPPxwWxGjuz4GsXWo1yuK7Hp742ukse
h3sw6q3TSrWWZufLu7SuZJQ5nXZ15MVW6iS7WmqjgmfE5y6sLCxvSiPdqSlupfzEBv834Oq+a6oo
6yNM8x5ap8TlNG7zg1Eu4r2YgMLxb55vzrgqZWD2fD1E38uJaZfcX9rNScsAjPeIrvqatoOZIioq
0L64ohz81glJL9L59aAOZvssvLLYuePfHmBws4xFGE0UDcjqdhuVCZAQLyFegdS3HEqcG5+XfBkP
HvpGB3qExjt1KYdP9yf59mG5HXT11EFaA85FZ/whqrTxwGGG1glz5zD0WXq+P5QMKG+PCUN58hnj
bcE3YFU0st2QlknLN42URnycQi8+4CLbndMG8TA/s9vyYyqo/HlKi16bPe5pvGxNVbJJeT/R6X2j
L87qgvHoemDrS2N9jqaleHL7uloeuiFN1Z1XdHMwyGuo6jnIZqw1iix9hHKFKEZQVV4VOItVXhUn
nD5QIdB39s3WULp8SOkOUchZQ/8mU8xm0mTAOG2vOnaJi+kUFK1Tm5p/LA1MXs4g+Mi7Li3KtWqt
2hSVKjqIpzgtK4+zpmT/tMbQHZ3ZmL7c3y1vTx9cZhm7U1yg0r82SsQCV5npeYD6I2VWWp4LyxjF
OQ3H9Ojp7nK6P9xGzMd48piT2CF34spVfhXpNm0yx2JEJBddW/fL0BShPy0huFsl105D38/Q/W3j
jA3EfMT4LH2qsDU7TKlm7NRB3r4maL6CUAdEQUXpDeXBzsZowHAUJOfYJR+80vIOhk1KbSSKczCn
2fLjGlfTuhisjztrIG+Y9Ql9PbS8oV6tAQpHmTX0cxrUi6q2gHjaqrNOqpWmz4uLNp9fYbk7+KAM
4OfmWmMEPWlXFfRZqJ5bXuaO1auNPW2xjdfgxdmKs4QeLjqmq0duQtCtHSgrBDj7YqVXtPalU5b4
nAwTWWqeVY/G0CbHbhhcPloTXZJyVHce+a1TRljH3CivI58vb7dXa9OaGh4Z7JEg7SznEBaN+kPr
++5g43a38x22tj7ybbx+pIM6m/J2qEEVNekl/Jq0Wr6hVFCoBxfhl6PSVs7nggLIzl21ub4EMIyE
zjQEmFXTwIjMoSZyjIIw6bOzHmkkvvGcG36vhfaxNELzZDVd8ljqWvTeqina4kXU+Pd339asiWQk
yoIAlpjydtZI1LtFK8YYodPE/VttOvv9MKfFGVGe9tEkgtuTF9sckOIcZgXghVjn2wEdLUnCzOPe
1Fy2lpWr2adZwTvdGZUICI9r74RqW+87TT1eQJlJv1GGKqM+NSoXylbeIwThjCOGdAVdfL/ok5nc
dgiPTWIaOw/85iw5hRIESp1/XQWJBKF/MiDv03jD9GOqos4vlCh5N1ohjVoUjs73P+PWK++RoXJz
Ad0GcXS7qnrd5GpXuFEAQww3xhGlGy0ffsx2aD14IR7k4KzTA9bPjV9k8z/3B9/ayfLcUN8FH6Ra
aw8RayilUCv2gyE9KtwmhYa4pabBsr4onb2cc/yzAr3RnbPAk/qZ3oHxqRiWyNl5k+URXd2k0nRP
amyi7w5C8HYV7NqaomzqRZBR8/Az9As+Y2yv7oTJm6MgwwG0l0cZtZHbUVxW2M1cmkVzXBv/QCP9
WheT+e3+mr5QCddzAaCG6LcmC5JrGxODwkfdFzEJbUyVzLebZPlVjV76t+ZJKmW8xN1zr1YVxTWK
BYHqRs53znCWYrc50Q2EgNKYlL47PogShUvjzx7b0sf4kUBzsSc8MVPI3N2xLwbpOlpiA7/3vMtt
92YSILl0yp2EB2tQeSZ7/HGuMQnbrL2DMkbLUzJFrXspuzyZzk2zjOExs/Xue9tXtXNU1CF51MK0
+im6Pnyyy8zNj0QF5Z5hyMYBRcOaJOOlWPAmphohuGeFpYAxU8R4nurOOEfzGP6jZ6X6cSqWPdX8
rU2DmBosOB5SQMGrrcmmcZQBmedAh7McWHpoFn4PxfLD/W2zoXoA4pA3RaqFEMmss2KEdZSIgpgI
8izJXB8GR/QzCm3za7vodeoreYiUITwr8VPvHW16VmYjvyIO1AyHpaY49M6Yy9Q56bnMgSAETj8i
xwYnYOiFK441GEbMbK3MbdDwGebvSCw5v5oh6dSLNnEDHG03qXE9XfL8c+mGGM763TC73XVEWcE7
lX2J45wFVdH1FxUG6HmcTKu5zp07L/5sluUjkD9P+OOgpZ/DsO6UQEughHZtrv9Qo6SvKNP2orno
ICj+dvjfpf92EVxm8LiNcE5tRfB0gmZRi887K7uxlaUFoElzSSJg1++WvqTlMnfwOdXZCNTas9+N
bVtc74+y8VrRUmR7yHsM/pTctq/incGLS8jiNJKqpFQfm2qsH+0iboNsSfN3sGS+emWofb8/5kaM
BcUQxATMMN7l9YvcDVWrY/0FAjLBeXfKzfyhpj18RMhrj8O8depQdUeECmKYFLO5nR6oyCSrF6BE
c13+rjx3eFajdP6M74f3PhRe0e+EjxvjIWj2kmKAeqOBezveHLoCqEkOeiA0Zt3XjLnCUKxwRypX
jQfpAVqQmny9v55bgwK/pPUO3ZgLRq73q2+In3NWzz2Y8S5WtNMy6r+caGl9e64Qa6yWP4cP2lIU
SMplIxRprXUwaidu4bXQv+ibciQSF/I2p25omYcyNpKdK33jHjNlD5BvhxQVcdzt5IRpVEKtJSqk
rFETUPHoA1Jo7Dyx8jCt3g0I24YESUBCo414O4phQuOtbPrFjUqT5Ty16An85VRm+ugNqhmhl2h3
j7PXLOWpakphH+9/wY0TAR8VgoH08kKbf/XC4y5rtSitKA/1aNZH3WmTS++J0R8Xkf/5UKhsmdL6
kx48EnO3M83aOYnQDQPVUg/l2SHFfc5S4qfDWMzxzhWmb3w80GBgwqj+gw1bC6tDyrQVfTGywEGO
uTgNoQZB0l5Ua/Ata2hsPybV/N30Tvx3nOd9jrzIMKW03TLzf2ma1M/cvdVyNBq4dqcq1ZF+nkQk
fSDjpvQhXVNGhuANUsGD463z3nftL23Q1X8MV9gpRLtk/OzitrVnPb01MfrTGDgQ4HN5yhT71ZEz
p54ywqSkQRV7DUr4c3UMsRnZuZy3RkFilv1I04x6hfzz16PwPFmTIFG3zCW7VqO7HDxjXo73N9/W
KGBzqUYQxfKOy7PxahSMwUTsGkMWABXsnmJoXIe27KY/P8fAVv9vlNVN3NcMM+ptFsQWMAljsqOz
btfqzigbB4lrAvQYkSwKAC/CBa/mApAf8iWMlKDKVeUwGhSV6NKVZxP06h9fGeAg6KDRc0Ylm1rS
7bLRcZ7adknSQAtF3BxIOZpTaOfup0Gzc3E0Rss5owt8NZw02snk386SYZFTlaoAJrzZ1b7wCBlt
dTLTYCnMArunWPUNc5iDSOnnnQzn7cUoh0LKFMcCCdpZDRUhAFeQmmeBEcGJu0Rt0vbnxplcccgK
+OS/dWeAYmvmRhh00wyF8/7m3BwfcQVKhNTrkFm4XeW4SUea1qxyV1nFo7mM4l3YdqrvtlZ0zaMp
eZfXnnqGkdbujLy5yKjK0GKTR3Ad2Ha600EvlSMvqrYcKrwQfsEAsITv6tXevn17BkmjeYHIp4lW
eCtvp1mMVda3yPwHMdm2DwsyekJAo7/cX8y3wR7cAorzUKLB4r+BnCRGMdINLqDcImtXoKA3WfkR
Wn5b+kNYc7nWURc+21Rn9jpLG3VXhpY7FgHgFyHg2wk2qij61kjzoIQ1/TUsm+k5yxJbPeVITP2O
Omv42LWFc0R5v39MDXz9DmmRlZlvu3iN/YdPK9MVnGddWb9Y3XgCyHUCDTyjAFp9qaPceYisSD+i
Axt9+fMVp+5EUIFRBjy51fYFhqx3vR3lAdD1DOE1T/04Q3r2vaxqvzRYWJwdsJI7remN8ohs7NME
kSRwgt/V69QONQXeXORBMZTVebYFkguaNX0YXRxVekf/Z65775I2HcKIGY7VFEb2OsZbGxriHEU+
iivS8fj2e8fKGEKNd9KgoYp+6WvXOCQAf0/3l3dzplKBBvdPsk9wE7fDKKYrNDW00mDymuwjtquD
56v65CV+plWRdp7mcX4CdxKdXDvOS7+o7PHrgsPhHnr5bQzO00YNiBVHdpl8+/aHhPrYmT1UnQDD
lXTxK8MZf1UptFG/RgP3VGjp3mHeWmFqmuh44VeN3Nbq/aFSrdVWm2SBWyrLO3Os7QBX42anSL15
cF8Ps9pLTY9/UE/4EZhGZrxPyPEDtAaNnxP6no9eMzb/uDzrj2MLKOGQjqFd+30aD+mh0QeI3fe/
9+acYZdT5CR2fbOxJyqrIq9DPnfrWUUAJS1EfzQWvXe8P9Dm56Q5SwwB2PENqDNSR65Pj2cvNPX6
bBn/mFb8C2cw/VB4KMbfH2zjWoZ24spYUiLO19SavlMn4aRGEqSjridfUmWAdFh1kPqfUtsJL9gm
lA+q2k/X++NuTBJmIFIi8rJAKUn++atgqTNnk/62hTB72wOeHhZyhkOYUDKL9bR91It+2KkWbZ1X
HnLGIpqgA7e+mcjThypuKFPbxUhh3h/rUa+fXKVT2lOOoeGnRdUH4yyqRaBPnwvVCVqkj7pzPorO
/HJ//i94htusD54s0RtCPNJgct2qbmuzA3fXJkE9FM7HqTST34pnwLwDRDRcSVNi65JFSvxMfa6q
r17nxCdS4v5oT238pV0ielPok+xEd1ufhb4glHsub6gI8hC8+izolugp6xIHLkjvZ4jH5bHSmwEQ
YCmeIqffFUWSR/jNMsAQAIsAxR8802pA7nBaPujXuEaP6VcUVschns2nhj76pXHs+lhHKcIms94e
bLxvD7j7PqaK0H4Qif45iw+YJd0/aATys6xR/Wjn96ZJWSooo3SwjllvKvnZar35r7px4+PQm+2D
V2mi37laNgJN8FxIByHXgXyQt7pOxYg1RJrTjRMizI/mUmTHxj1r+cnC8+Zp6LwPRuLsObLLlV2v
PNUiQJf4w1K+WSXjIKAq1xk8WoBqiGZJ1TnvvKXc47dtRLJE7+TfVIjYT+t6W+TpuUduh7CnpUgw
hmjOizaHxznHhff+kdoaClgrpXdIOqBkVpFVAVAHZVb0tbxlhNNVd80yIDnlgd/KBwwx74+2dVKY
kbQtAXxPHna7cWsFCnUbKUmQqxPOc7HQkelM3Ku3xL8W8GLH/zDcS78JIzK8C9ZbJFlKM270JNDb
vH6gfe8ei9GADdxm6SkJrXYnXN9aTD4cuqi09HBMWJ3LApmUXlcYbxjbKIjGcDl1SMkcS5C8O4HU
5lCSvEbkIrk0q42YadOsxKirB0pOHFUthX5Kp1b71uEutbOKb/c8TQneGwpe3G8wWW8/WtsKz0uq
KQ0QsyckJlk+6R0Uz/vfauOlYRgTe1LwvbLOZdwOAyPCZuPrDNOgxYBrbnohAzNPlSdcxBcM9wOi
bvXFQcHTV7TJPNpm0+w87DLIvT3e8jfAgCbw92RB4vY3TEmHH8VMEGxZPRuGW/w6Dcr8lPC9D2Pl
TZbPfV76GJhh0DAnzs5pfHunyfFpzsKSAnC+Ph9qJ2wU9lzCJdRiEt+2m8fUbZuToG956EE0+UO1
zB87J413TubmRwaJS9nPQK5lXR/rtLZHnT1n9fOoOy2orV/awjT+eNfKsr4k7rJtiYDlrn71UoKT
LeI6Rb1pipQQKJ2mHsZGc46ibZT/sJSS10afl7ATaPHtUEwUlf+uYqiwK6+j43Tnzpoq31EXD0LY
pJ5Bh45nq2txfru/ld+eTWYJg48CIJC6N7tIGMNQKIZFeCjsegb5lYSfFkTO2qPSNKCO74+29eWo
eNAzlGIOONjcTnQSVebgMp0EISZTho+Zifuldrt2TwBxa28CZkXc4/9zPlfjxA6N+yUuEwoCfTOg
SValX91BXwZEP9zpkXYtaT8/LxN+ZhrhTlqztaa8uBRXadO8pXxbThzmZZEmQaPqeZCn03TsXCu7
douxt6Avvs/rW4BADqiCJvEZ65qkYw5Z1Xl5EizLUqef9Lyb8LIxxCKOmpQk/MZ3UPqrHQ7aEMA9
wXhmTEZ9Phog7wz4KCiZ+bFrVhGYSRwAZiJ5/TRZrdtes2Vpv3eTXuE70lcDQotzaBM4z1N8VdXB
CP1lNiNj517bIHJgy0xSjzAxxQ2W8HaTYOum1e0wJEEEIOt9Lar6jDfJeFAKNTpXSh4dEOlpDjFK
D8+uNSIbBZPmf24XAe/T0J7/8y1Ltx/1bGgMlOH021+TdHEvLAvVUkCL3btpGZSDk+fOzmWzdTDk
JQqwVYYb6xIdmrdR0bkgH/K0Hh4sp1GuSJG5e4WErZ0JW8pGvc8jYFsjSpfBHUrNRgq5ajT7GKmx
fWg7+J9eJpwdevfb8IlqP8QwpMTAfcDPuF03bsoRmgtCxdFSdc9osGvYvlPanNiIx8Vw5//yJtPM
5i+eZZZyFWX06YTKHwp/dJcN9RdCSfNw6pxiMB8zzSlwEaVoXvsZvlCZ7xVpiWBhX7jv1bSDFXV/
z2wtM702qRRKFPIWzN/FQnFnFMMjKEdH12zCIEo855xgc7cz7c2hoDvR32NEJPJul9kEiALhDIxw
CRF8OGqZ2mrPI3piB4xWaBXfn9jWRwXHTskNFAwPx+owRNiYqA7KTIHoJL0KfNSjSIAreHFo/gbR
uYcV3gy0mBq1a5lkILF/Oz29QrOb0hwuNeGoZz5uJdmj0ZlmdUXHc0kPY0lBAQEp8WUuoqQ+VWEj
rulUGXs1m411Bo1msY89+gX2+p5tbdceDcTAKKMs0yHXFtxfQCEk16EY6z9/P6jUy1o6tT6ko1Y7
Wc96PjW+MQFYaf1qe0lz8hwoeqkGpeX+B924d+gJkwRAyrBAFa6GEmNjRlAV2T7lol7yvK3OoRru
kVs24F/QiVAIcTmWUsxp9RmNeYK6DBsjsNEFNX2sxKbfeEBpf4ONct8ZWlHiAzGGevHYl0OFXKJR
69NPe+HUnJADr76WjW2nX8cqGVOISLk+IDSqj9U1Af04+AmJbuNjl5FK9I/rnMy5wl71/lJt7QD0
aWRNVFI01krHWJZz3aHjHCi2gZlv7Wo+Is7pNbUza+dQbxwzBOlYKaJ7tvf6q+RDbAz6GGdBiZz1
s6b0nXugGFr9iHtlOhtmOGs7B3tzcmTWNCwof5JO3J6zqFsQ/MgJdnVLnZ/71nQvtSI6aBa9txO9
b8RmUicfKxtiTrAXq4ehmstlgB5In8gV8Qel8JKHpUnt8iKz1Geod1TllqQ+VzA19/DBW9udvibC
tUCSKKavxkaXCpxHztgxUiAnfLbcU2fF3c4MtxZT2srwmHNRAr24XczSGLSwk/02r85r2wcDZaE+
rCT/2ouZXO7vyq2tQnICegXumE20dDuWhrQsqupdhpuanZxiPaoeJ0V8qvShPBaOO+7IC20NZ5Lv
0oWQ3IK1EuuIflE1gsULCrBzx5Z35i/RVzqOgEN6yQ1rr8W1tZTk2URfqDpQxF6VfGj08A4hHhiI
yPm0hG3/wH/56unlnirg1s6QxR5JYkc3Yg2DJSdDkQVAV6CGQ/ioVUN9SkS+13DenA6ZIk0VCnIc
ttuvBUa7702XmlI3C+eAXTSSSZVn+guOil/vbwy5yVaJgewVgVXgsQC2u7py06EESFVlaeA23XJW
uBXpkUXu+0JZ8kvbtulDVofqTnNwcxU93i5K/9yS67NdAPara5FyjdSEyJYg51Cb6p/7M9vag8Ci
eSJpGUglyttFnCB8NTrE28AQAzCdqvFRkZ7PYh7qo6IVO+u4M9q6CWjWRQuwBZ3loYytpyrLfyZ1
mn7oOHiHCvXL0/3Jbe0Q6im0saVUETnQ7eQ8fYacUYg0mAfICj2QhIMSwWEVZacd7w+1OTMMSwAY
6XhAre98fHMX9JHZjKaieOfY0LOr3oruECexemqiaTjfH29rc8DMp34IEpRi+Oq7GfriOYVLlQP/
2OyMTlMVhFKk+f4oWwtIOZp3CgEk6Ql8u4CV2Za515eoyLmDd7Lg8p5myoJX0evNf/hWdDWoN/J3
7U3G4VKfzUaby1Akenwuwzgyjsq0TCe0pId8Z7Ctr4VsD9sCaCQc3dVFX4rFaYSRZ4ESqQMN6Gg8
xA4a0epC684p2z2Eytb9QYUGCAOWZIQhcp1flb9ApUBfKXjEZi8vvjZ51/qo8sbnuGrVryqGnSc9
VvYQrhuDEiZKNC0Nd9k5ux2UfZg3qSxKU1xpgzJDldnPOrs7zHYnDraS4wTXN+33+1tmc1T6UFJf
ihrYmvyoODo2JM6SBG2BHWFM5nzJ6Mec8ZxxHpEAKXBfKrU/36eAf2BDULnhr/VTUA3eMlRJw6Bz
m77riyX6lGhxesz1ydwBk20cCfJ9XgLSRN6ely78q0+pO5HpDSE+d5MTae45tLP6vUg5RA+lTUqz
k1JsbFTuE0SzoJ7BlFizyScMTTIjCsnD08z5u47q8DL0dXux4lFpffqt486js/X5yLRJzRA8RAt0
9aiyiEsxDNgwwq1TDnGMnYpuIh5sRPpwLkDSH0wVH8H7e0YGHqvnlXiUCoo07KPjvBpUr91+sLFV
D+pCqz442vSO9NU+xw7emU5Ux5dZFNNlwgbqy/2Btz6mvEOlOh9B5rpvoxVNnwJMobiIPFhywIKC
fn4+QoUabDv8D98SZVhMjiFjERXJVXi1c4AJhJFNmSjoHZH357kX5qfKqCJqYCW0rA8RyGZ351na
eCZoTAN+RBD+Rc/ldkxsYXHrcV0odbKvYXtF9uyKXQDe1ihwS6QiIIhoOgm3oyR2DbWqo+5d51Z1
TGdZbqyGYufS3gC4QGOjBISMFtZZzGg1jMjGClHrNBiMtvT8DuWQX15dKR8aTmFySJG+KPwW/zUk
HvrYPAphWtFxicGcqI7R7RQWtn8Oqtp4KRBaUJW7/TlcvGUOwJHowgD1IYYyPxQYnj9pS2F/q7Sy
+l6gfY4lipJfM3pcxz6tu2cxoTp5fxdvFXlhaJBGU/CkkrQOTyNvyji4Gtl0lloN7ul5fu3CwT4s
Y2mULFTmBSKdl69DM4rrXFrze3Sg1eeomWMX85vuzwmzsqLlEJTT8CWyXEUnWPjaS1FS523S6HeG
eg15W9L6KLfqlzFR6p3746Xksb5AZK+HUhL3JCDQ20/R8s6XImMDqnggTKdFODR87MXO89NSl9hT
DHEWjcFkpKUG1XG0PyVWF8EatqjlHyan0r5pmkA33nXHf9UxyjBoaPWhO2DY3j6nVSgyqKHIIfsN
1njOZVgm8THWps7Ebb6rHsMyXVS/7BKRwB5py+9mU2rzhcgNSWj6a91PitJ1dKak3vyFz2Js+gW9
k+g4Z17sXgvLnuNjronyQ5PncPPmCLndbxThCCWhny+npetNcZ3qUmjfdL2bv2Ci2O41QbeOMXsZ
UCvhHp3f1VdD8Qlcj2UTnWvJ8sly6vR9BMRi5xrcuHPREcFqlVIu/Y+1qBZiKPYsZgOVSzseT63h
/p7bqDuTdVQ7T/XGs0J1TIrgOTjgvQGoiLQcHKQs4J7mGUI1ZlQm00Puttk7FbGLym+jvACsU+NH
MmtJbOyE6FvDy/YcYGzEIYk0bzelWNyqzSj8BAr1azrX4ISSui3PGnYgV5Ty7EuDR8RJj8DO3r8Q
tpYYVQ15E3D68Gu6HbkXQpvnLKddoKbzKXEU9xg5YXopm67cuZTlnlidPNDelA1gFKIVts4fkdbJ
1LgdRZAubReoatdcWzfPD3krpi/QaAo2ujlfnAhHR5/u8J+TNSllUNzlmqGYRdB5O1UsPkbMylUY
t0N6ghi0nJdugd7UtfGRL7uzsBvREd1BhH1kMkmatxoNj/cSVcwmfCgSD30sxRqeXNxODo3azMeU
hvMpGlXx5f7X3NhHUvsM6UhqUogdrL4mhZYUU/EEeiGiIu+WeGkvoO2Kc6ZUyf+Sim4MjlERl54m
dj7uxnSpDVB0o4hD0rLWkYxCrW6KkQ6XXkVl0Gho3elT1H+k9IHSxiAatFXTPYD9xo4iiH9ZZPo9
bwg7dYYlT+/Bpsx7UZ28JVOPKaLb32rdyM7xklWXSRTDoXVAfA1T2f+4v9obZ4c41EFPEiqU1P24
3VClMyQpNFJcY51UJQQtcAVbhDTZHvfup437FlCnSjOUy4kkbTVUlU+z682pbLINpfBxix2OZVZM
O2XG7WGoq7BjeRrXYh1Ju7hEH4AGrXEpcj+fRf6ziMo9twz5a1c3AbPhSNNwhkK2htAIKXvDq4RP
YuRZz5Vbe5e4NXS/tT3rWI7LXrd+c1ov3wloAtVT+SFfhdPGiAWVVxBOF51SBYnbZZ+nbNjrtmyP
wpRIaKmZroW2aqH2aorlQtC2Fg4FYlYt2Bg0aP78VaQ/4UrpC6mMuZ6Nk8CFBwAUBcZodsIftJLM
q3RaWM+jAhz+/ibfmhVgdBkygZID0Xi7dlGp6UleA1XLilzxmwqcdtTsChduXVxSBg1cNh0CZ40f
s7se4j7An8AUhvKOM+UcE8TinhY3bf3WmZwj10px0LTpz0W76V1TWgA2hscZB+x2foviwSpLQWtq
Cy3MuVSzQ7Io/Uf4hd/vr+TWdWGR9XC6ZL1jLV/MVjAmYrY4wGR3+FFaRc3M4vbLBHh656NtHTBu
C84WLy27UX7UVxs+8QbDjTtsg3FEpR/ReEGnZ9nBLpa/uqj7dn9em4NRUsGqk1Sbh/12MPj6rmKk
ZhSMveiePSuO/LxX3XOFA/RpYi0e7o+3sSNlxELhlGI+HjjyVXg1uXgx9Ww0ShRv8mQ+g3ycHxZo
p8f7o2x8LRYPEgbXFGyitfFI3GXjNGtTFPQ68vRTi8OOTVfwqW/HPfDkxuZHmNimqs4Jg7Wv307I
VvEjwlQlCsw888wgUdMsOdpL31xLV/Esv6TYeWnYpH959WLvXPlb82QvcuroWkDnXmXKhVFqkYN3
UTCNWZMewzHXPofJmFRHNdLn8/1F3UqEyRrgMNHtpJ+/LmwomQgLu7aLIOP7nrTZCI+pOmV+4nTK
eXD08Bpr3hepfOwrVuEdagquR7dPd47ixpblq5J+yVoHW2i1ZdGur8MmGfIg00vxUCCsc5iAiJ+t
3COBGpK9QGXjC4OXRFAUxrssIq+2rK6WilkTIASjManN0XHj6Ls6KXp7dLRwJnyJ7fdtGsXHWYfI
dX/NN46LxPzJBJvIEB3V291VuyOPeWjmQZuD+OMDh9YHgsJuT5JpIwKEDucgegWymQdwPcd86SwF
PmeQjYNA7niARAs4/lS0YP5qhM0PbdPm1/8wOcIhsnkeUkKj28mJpEJerdGKwAzV9jE3m/yhGZN6
JzvcmprUP+TahvvGC3U7CvBPs0qVuQjoEVm/22HRr6HmpD+8StZMBoEy1LEf0z2o+NaXQ8KY2BJk
FcOvjia8ayCGYVRQH0/7U9o4MRqe+rgDGNu4AEBsErTLoirFzdUShpTA4SNlZaAaVan6AHmMH03S
lgPel4Ia5/0PtnESEPHh5FGlJqIw5FK/urzrjghtUMIicMNBF0dnMCK8QFV7+N56WlQcHQNs4wFT
114DHzlPpXW5/wM2pusRe6LjAZbKIA+9/QF6C3QaIU/6OQL9U1W489kxMvNKIqfuDLV127FjEOwB
NA3MZ40nMUMtZYe6jLVM8E+W3kxVH1Ra87ONvARnvtqqluvAFYXWRpJ2kluhuwmF7E5ovgLxO9xZ
/o2LDxyVxXOGVBv46tXFp4CYtyndZMRwdXW00CR9wnOxx2ZNepVDyt65fDbYWNgGwQ+WdAcqn28u
fCsT8I9BfvRe2L1rE9v6QMxfu2fsW2dihEifFp9aqOeeW6Sj7cDI7OazXdVo2I+doycPs1ebj0De
UcX8850AAhsYNhQ9/rnaCbleOIVdellgl25xiiYFkVYNqZOsnZQdXcitTYeqCq5FsnEOR+520ym6
m03EGSgYGPG/Vmh6T27TD2eDguDXP58UheYXlA038frOmCDohLFuZQGFgPI4q3FMVoVOXa7Pzk4e
sgUSBP8CDwJfNsmnX6UGiTJYcxTXedBlYfL3WDTLx27MltAfUy990EbPvNhNndu+meQI9bildRo7
Sqo7e/rt4pI2wH9Hs4Enjnf9dnETrVC8pDTyoDa00TwUcdanR1BuEs42682e2ujWcBqn+SXNkyqf
t8OVaT+4agTy25HXZZnO2V+zbf9cisj448cN3TaufeJQafS4TvQGfkMRImIf6JhwcUmGy0NdZnuk
brk8t8k4o2DxJXslAN/WfEmAl6MxuDG9CWR8v7JP1GuJBMPf6EeY4qBGdn8aVLTqd77a25uIBj5t
IHpKIFaAbN0uY8pbndQJpvexatfvFqdI3o9t2b6zZ7MWl8GINf18/2i8fU4ZEZUjWeukj782zXDK
hsTMMinXxMI6UhPIj0rlaDuX/tZyQoCCcClL49SUb+dllFx2LQ37oK0zcW3KUjvNee++i7FnO1Ma
7T5LVdA/P4o07tkoLwkfS7o6ilFMgqItZLFxUuh+GnL0Fq/HSholgs8NArn/jvRLH7S+yc5oGQq/
gttd7HzSF4mF9VYinEYZwSSOoC98O3cJeAWHyjdN0jhrDim07qc6H/PZX4y6pUGbCpyWhIPozznh
9HzBiywXvxpRRkDG9fbbYOMLr3Zd3hw7ux6Mi+u0Qmbl3WL7S1Samo/om0FLZKLGdnY7zzrhvFG1
FwUVw1PVumZ2FRESO2dtWsBreFpcOihYVYnpCwRilZ2vvbWnuNhJnl7aV2sGUeWaI9uA7hUl7/wS
Rl74SJy2V/GRofN6XSUYm/eaFSRvul1XQC2zhmtGElSKMveXOTa9q0Ls8EXoie2d9W5QVaj5UfYJ
tHHcH3SMuz78+eFBEpvKsm5AAl2Xs5E5FF2uRxAlwkE8GIaiHUdkhnfeya1LQXIIoLNKZtu6Odez
yH2HI1Ggu2I5zPnUf0gbHSV5IX4lGQif+5Pausqpj8hy3YtkrzzLr4LRAmkbUmK4EqrGfa40hoEN
UeQ+dLZm75yNrWsBNKA8F7zNb+gsQKcNTpwDjj3KqmPvWeDpUXFdTrFjR1KfuhPXpZj7v+7PcKPf
ywTZn1BbCMAocN1OsZ+ValRLagvCqqfw4IIuOkxTqD4JUL7/Wnnb0Lk0Z+1i0fX1fNJiMzzVy+K+
x65MoQ9TCPf3/d+0dWZkQiMr5yQc6yZFjmKk28xDFLRjbPxKhVt8MIfI2VnwjW8LAYY0FFwpCsHr
x1NxFWgpTRwFrtWFgTOiTePpw/xsN+qe2cDGhFDykphIBKokMOV2jRGsJsBTQE5MpfdF6zP7OUPU
fScH3ZoPaFLyQJjYNAL020GEkeld2hlxAJeoOxIC0gDQl/rRGkZ156HcOIUaigcuzRxCVZKF26H0
KK3mWkJdzFHV0KNfxvdjp0fPzrLoPwsV4P/9DbE9Htm1/FLU5+XUXx3DwSl0ZXF4mJUMGcU4tr8X
8AiuA6XK96j/ujuP5dbnQrSMYjY5HTTa1edSKm9AHyNCv65Rexrl2nQSydLtjLL1vWCTy+KSNPhY
ozxrsWj/j7Pz2pUTadfwFSGRwynQcUXby2mdIEdyKDJc/X6wtH+56dZCnpGlORiNqytQ9YU3NCWs
y/M4ZYjRdmbll5KqeDDBqo0M/jqnhq3AXCiK8m+qa5frV6LYiIMJzfioNqYfKWqUXsdbdxy7rPMq
yU7uLbymnukJbvl03ZgkpG9OPaLNi77D6nYxJnuGAI1mGbZ/veaOAAbQ53Oq9FEPC2frO7txTujy
UeRZCofEF6vr2qy1CWHmhUUgT/EeE4iy9Tod+EaRNlLt1oWubqh23DgqKkVZUjb6e4s98+XKppo2
F2Nc5ec5kkrP7AvtsDjW7N4+/7dWkfsDztqyhjAXLkcxJQMS4hzn57rRKWiHEUExqhUeAP0tQYxb
QwGcI1REt4tG4moJEcTqHHxK8zMCXfO3Xp7CwKP/Zn6JIeX9fHtaN5481QChayBmtxTnVjFpT2Cm
JwZ+q6U6ZA/KOEy1F+SN+iEO1LhwR1UpUVQts8N/GZY4H8YQ6Mt1YtEt3ORqAkBb22PRuR0XS+X2
UWaQ4uuS4dUoTZ8ntIC2PAZvrS2XyiIVtTjzreknE+SN/g97aBg7048xVXwpNIxT81FW3789x1tD
QT5cyugL/XBdkJRSQx3T3OIxaAsDXRfk6V2r0rNdPmggj94e7Nb1QomVhw3O3wL2vDyeQ4vgbW7i
5iEPhvm5yUZFxQ6qsU5mVhunZK60owJp6CEpEn2LBXxropijLzoZFBqo112OrQOZnfSWjMKwYbuU
Qp93sojFPo7tcONbXwXZ6LUsMF20mf88ebgYrIaaqlzMTmqf5/3Tk+MdHmt3i8y4McS6lyroCPdB
hthW7r5G3kvrPqruZiq43PZ/JQvreazDq8n8/3k0u3dfHl6eE/959r7K7lYld2syq1vLmXq9ArSG
cpj75fUldO8DdyPkWddPr6ayetjiEU9Q8HT22XKfQvf95/vHD++2prGuYl0NsrrjhV5nkzExjzvH
VfyXyGciub+1Lbferr8O8rrBnXVDFlajAgTBzpN9kdjNfiA6+T1rMX5YIgr+vW9PnX3hpgF6QqN3
XenVpEZUcYFDRqcMv2O9D+6zJt5Kf/nbLk/bYg2/yPRQ6gCpRyiwuhwQs4npWYEfC6rI0F9ymA1z
6SKPIEHz7lR5n81xY7lBoKathyCS0WFP5SjnUARZ4hpaUeSepXTSdDCFbVbeFBryu6ZvtM9Wk4eW
C2ErqfG6yEfDl/WsMZ+nOa1/p/DeEhw+a+clTI2iODomkiEHzRYgm5qoKBtXQiz+nCmK1PpOngay
FxXj8NuUCxt3oNKWvyhm4ah+CPr2Xd8Pwfu0N+dmN1AXrnxTHZXSdZKwv5dGp2n3wkm0L3Yhjb2v
p10ovCLT5tzPOF6O3xii71wcniUJ7955fhxVrTJP1dBBoRgkmByeA2v6h9GQur8PIGnyIgVmqhzU
qm4UypQzPYIepUNviss089pAskZ3MlrwHTNIWFw7p7xoHuGxYYMtMjvDl6oux+85OpdorFNGBOtU
hOOnMRzTj7yB1vzUOBZNThcKSWb8RON0RGakUaKvTSLi4ZRXunPIe6hIJwnDq3BHvqQknpbKdrYL
5Cw1d3Ie6jic6KGq8WrGmuSVWhI/zoBPMh/Ls+YXb9No3qnZGKu7UJJq6T4dkqL/mEykkf5s63nx
PJei+VAlwnxA1THM3dkcxvqZayqq3Kw25y+2kTo/BnOe9s4IQtPtYigjR0kxa+tQyCJHWHPo+8cu
LdT0YWiGfnChM4N/J3MfKBzlRhr6c973DQIVgz4fZYwbQzeUial2GEdYma9MnV571WBiu1lR8GyO
qdwruRtmldD9unXiu2Iams6FYux8odg82F47FsZH4RhN4S5pmf2gSsNwNiplyFC0psDoyYQx47GP
ykm4hWLneoz1TpMrbkvZXMAfq4bWz0DciZOSRqbwKkIR4dp92P4UOuqSbpBJSCv2GvAFrxFTLt8B
/Tc+dVIQgfQ1ksLLugItTzMF8OBOOEeGzz3pOgaztimkT8VYq6YXwtY/S1Uzf9ASbBeeC5yrZ5ec
IOk5lFzUpzEW9cd+aozW1atW+1wJdVb26Pua5W/8UtXcUzF62brzbjzeBEOowwJHBBG4Lo6NydjM
2SDQ0xZO+W6MxumkqMFA3lpv+dPdHmpB+tPKIWldPUbQ0YvQkSFABkNX+HkRzi61RGOvSsGWx9eN
nAAJVmzhaHggHrSmxsbRXDadXdDdFoP4uVid/VA6mnZvB123JoSW1oIsREiOtPgyGgljBOSSEBrp
qPWcq3oeE8ez7cT4tsjqzv8e4mmL7P+iJofnx3o0va20ySnIIFOUCe6dWBsOPTSC8WBqI1G7cOLx
pPeFsitlZfwvx4R0nJoayR1qq6tXvhBADUGoJGejwXczb/VadlXGPRVS2/67SrDzx9Nk8SKjP7b2
OSjMWG6jmVKqqqBxkKp8Q3Y7Hhr8WzbW9Eb6s9Sdlpob7W6azZc7WKVjmFo17Dajy7VnmA3BiyMc
+0dO7e+DaJSf9VhNG2NenZqF1abRbWY1LcrFq3C5Se3BEtCyMDqbYq9ZKAVVLCW7STK+v30+V9Hf
clBIxOm76Vh90hpfFVHKTJXbabTzcxRmPffe6OTvQq01wW86Sful6ivn0KVNycMzjZ+yrJ80/+1f
cBV58AvAtdi01hdm/PrM4tc66ZjV8guCuvAKVeOibuZB87PK+daHlraz7THzgqDYIr5dxXKMTKJH
MZqqACCG9dyVOBpC0eVkkcG4k7Qi32VV1R+M1Jrv1diYtgpkf4pFf8X0f1bbVG1wCySWeGCuPhHV
lMwS1WOQIEmWDP5Sfr+baqf5PuuF/cuMdN5mObdT0gkarN+lyibvDBA2DO4mvdKw6JXYnEPXC8gN
clDIwBAGakVv78iN04dYDIsCDXiR4FnW7a86HsrXIhAR61JgvX0miFNOUiIrHpynbCM1+FPuvFoR
sCL0e2nEXsHzMGSaAH9b9LnVOehddUCoAN/xwQh9XWtrHshA2KVL6LKwdkUhsvMwJfWrmiblOxmn
sRfViPXJnyd4sce+Q6zdLWKjiY6aI6yPedOYA54kVfoKBiX7mqkBiLhpZH67Xi2VeTcIbf5RjBLK
rVUfAJlR417J8Hesa/UTd0vXusCpx/5dHVES3lkNpGV6uOg3uMQ/JtVbsJ9fRRgao0teYMUeNriJ
43Ir9K0blhgRPdLfTz/UiH8FrjLZw+e3t+vqIeMYIzsCG2IpxdP/vdyuQJYE7ruYN1RACz2dUORo
I/C58ZneHGWhTy+ZAlrxqytJthIs2uQsP8tZq/KexNJDnYstidJ1qvjnC6Hxh/QPZV3jqgYfo2Ft
ZiCVz7MVxIcsC4YdgY/sj3HSsf9K4EWZqj9FcRtjhWjMr1FtaU8Ism0JQ11d+6wqiGI4vyCKQdIv
6/HXR2AOwaKTCeYnTvVph08Wj6rUgHyQtdFPbYkzySO08TncugupAcPf4Q/81NVbU06yMy8QI0pt
YfErNPL+lEihbbkkmtY+0Ev9FQJi8hAgCr9FWL/11S+GVgAcQbfQNLicMEer4iOrirPZTcNdLWc9
KMYA/77e6TeakDeHgi5AyslodLwvh0qkirxvAcQhSW5TSZdC2DuIUYzpbO/f/jhubCP3mIw6I883
lJbVNpJOhNqEDtR5apzyMOlpda5Sy9wpdLO9SkTlnWwFxcagN+YH1k/l3NCwA5+mXs6v1oRJiD7n
ZwTX21cN29RDXHcQQ2N1trbwmn+AfasrFDUZXpWl1QrmfvWMUZ8lleg5NDX5o1v3hnIy6zp3uRJQ
xI4nGaeiItnVaWf/HujK+lUMkjM15eaYQJs8SMVsnCi2tov06OwGQt5SyboRZNjU+qmLE8zQ+l7t
d48ilTKOPCixYQGUi7oGh3g1n5I7jPfKF3ypmi8zqPT9mKI9hppLNh3fPgY3nnoqgXir8k3B81mH
i8IGTFWTc59nNTXv5M54xiAFmdUhhz2Gw85G/HZruIUQQzRDkZ645vIAVKYoZkAN+bmyFemjXTYI
Wxg5MrJVn+1ma2rHjQHX1a/l3gT1Amh/MYJZBAMvR2z6qnCyvAUJHZjVIyi1cJe3VYSql5EmXzHH
GvaZaCvL0wpnegnapD/Bbi3/PXLg4kBKj/we0MyaBKyOUlbnOhCu3Gziuxy+KyLMvXBbKY833qOb
S7zwHalmk8KtqRF5Js/CTof8bOP+tbPC2Dmgx5MdnSq07tq5tr6+fYJufdO0kIDE4DrDMq+uRzUa
q2EwOwjXYdS8MpIxw7VO9I9G30PffXuwW5NbahFA8hahyfVxXRzRQ9zUCL7mXBxSJZ0PilDFoQSA
5XXWGP2HyS3gF5CdC7pxzYDLlCK1ghmnjoov5TAHxfveGcddrJv6p7dndmsZ/x5ptYxglpRwJhw6
t/TzfUCHKQUwCnCYHG9VTm8OhVQZbuzLt7FWYFGhb0WOQuo9NVXpltFQPmRNi63ZGEcf/8OsdAQr
KYvSMFpHzBONRxyjwd4lctGeY4uP3S/tdKQ2rBLSvz3YjUjsj/gvzSnSUo7j5aeeUjOTKRcl5y4K
O2+wtekuqux5IxS5tXogyVk8CISL1eXlKENjxnoL8BnR8Vn7mMxRuhtbY95Xc7OV7V6Di7m8eLfI
NkjmuaJXMwo6BD+LCCy37rRquEvUwBypjib6vk/QKwCAZucQ+iVo5G5ZOHV3KMsc/eM0xRUWD648
dwEfdCeCp3+uEi0/bQkdllucnG35Uv8KA/vMIe0X9KqbMEORK7LEGQzXFnbzRtzHIYVDSQJOLWOt
WoWDvZmMAis+5APQOZabyNXtqTkZvRntIpsaciz65oAV19Y1emubF1IJ+FTY+Vzal/PLzQx8HQ8u
gnRJDENJno7QqFIvG9Ny/+/nFnlu0GfwS3ikVkvZmCMGbMsuE/rDTp9adGR7awvWe/MlJJ9fyCSw
1OW1RjY4hmhsLFzm4sDpdkmTzFRz5ejDpM3JnsycdgXaYO1OS2cKKkPX4PhtlRtsrFsbSrOGYIcc
hl1dPcd1HyZFoNINKADj3w2moJthWtJzHpffh2CUvzlIAb729B42Xo5blwNShkvQseD71nYhamCb
kuZU2XmUe/PBaof488Iy33h8b01veZd4bqhRXXk74CyiFmmVgxg36+5FhMHTTB8Bec1GRltEmQ8g
tkbXGVNxePsM3TquC0Jcw1hp6Yqt1rXVsXGyWyTDjNyQH3Jlyis3cKxWd0HAqd/fHmw5kOvAGo7X
H2NvUsG1jbpZN/Ys5wzGj4GsrcVDdSCrCYiR60g/FAFcj43tuzkkIkz4g1GvwBz68nOMqixE55Xr
hqaS/l4o0s90zJzfuMBFpL9dX280y28dF+yu/zfeKquvo0DtnQVk0WZKn7mF2k7fnVn9D8UDgNQI
GcDT4HCumZE0FeDLRhr4orKUHiQBAZ5U7d+DGGhAvL7g3RZmzGouspXWfM5EaPhSv2pGipG03Zke
cNry399G/OkoU3DyFxVU9XKX5ECvtaRFNLTr8vJTW9rUiIoShmc2mf/hHUZ4AnQbjsw2Qy07+PcD
BGJD6zLKXjZKFx8qKzWeoqQKfGvsrePb5/3W1clYuAwuFY8FY385Fo4RMs1f1EL7SO37IyJglOEm
KTF9M85MxZdMM1Zco+hM1Y3qti7cGDuxzM/xCtxCjNyqBCHxsVRol6ow1a3LH4OdSyGZDYJ9RqN3
kJomtfudp1X5vZZFdT8mSrBXskYgDYF93w40Yn9StaJT3IFm98Z9d+PacUhggSFRlV8C88vfMjV1
ZUsK8bFqRuHnrp4UzxjK+pxl4bR7exO2hlqd4hKz7X52gOJF+Oh6ZdcJHz20/FHS8q2k8UZtBEKK
hbAJaTbQrtV2NxqW1M0Si0epAirOgvgyRkl8csY2PQggkccp2kLnXF84YOPgFiwNB7pE6yBgVGPR
JkVNtX8MMP8LQuOFlFHeEpteNuTy6mYYUMOkUHwzPIaXG5bqtKCmCMCfKbXJzzYRXeBZrWwc7GCk
vozE6skwaGjENt6X/3yHMzbCXEv9nDBkXXLSotAyZocSZt/b0y4OY+2hGaTCD6TCvI+bZksV4/rN
WDCHNN2gwuBKtuZNqakoNd5cqitRpbhNpQQP6hClj6rWm6DzMF96+4Te2kJQgHQIuGVRaF6d0MIc
nbYRkK6boLc+dJKSPrayIjZGuf4OQGIjSLh0nJcEf3XHxjolBBOFj/NAxvEDIehgn3bR+KDJ6Yb+
4c2RKGtDGiLZIf+4PCt6EEX5pBbsl9HKz6E6pdAZp2mfimgLZ3Nr6ZBn+t9Qq0kBG4Epr4EQLXHi
OjXjqNzHY7UFjL51IKBiLc3DxUJwDVlOOmJeYn70s6eq9YpBshIXs5LwLja75tDw/7x7+0RcXySU
e0zgtYitE3yuEZNmoynBAPv2XCtidM3IAmKDIMcxaNM6cq12QTtUjbN1f91opzHuoj0DP5Ju6dqC
eyRz68hT8vOQTC24EIvIyW3xole8foyKl0qkCrenDApFC7pzOnbSPZwIjMjwH/0MUd/8hmpvWtP2
zJMcva6g3zhb17wN2N2QyEjqiCCX8OfycNlqauAbqdOcAQfyHn2ydD/UffCCUF1/j035fATehXF6
VpSuyG3ZRQRc88K+sR+y0oo2Pqo/mhrre5HfgeI5ddDrwqQhg4SK2x4BA5QhCrcz8wDxwFTTz0M+
2LXbRUYR+3hr5tNeGsqq9O0RUVk3VrTM9oA06blrB7Vpe4gDYHY+YEwWPA2zEtVeqZrj5Fr5DO4q
jmyK+mNbq/LGFJbbZT0DrjmgyHhOL4rtlwsaCTsqY8fMzw5Vgp1O3WjfoVflWZ1dP6gBWlH0ar71
ERo0MAW31JFvfFoGdQDaQQvyGlD05ejYPjtTEqnQ3vtaehrkvt0rRmYc6nKi9WbbWwKifyhhq+ka
JObUzWkk0FNYnR++K6kIQ2yQCgwSTzk1wV0Q6vfIzu5GCiQHgK7zHcx/se+mebgrGlvB96qHxOvJ
Qk2eu0quP0SBvUWLuNoGisygwmllLyyyK4ZXWZjZHzujE27GX0St588IK5hL69U41lWdP2lzDSRM
nrMFnGWc/vHCoXpA7QvcAMjphUpwuQ1V2ZvY0IzmyZGgHJaAyJ7oH/UPLOO4z1XMbimgbnHu/ySX
F3tBlZkaCcyWRVAfgMblqKPtzHYiJ87J0ZG1vOeWhwvZDKme3unG6HxC0tw+a3PWxa5Z2+K5Z/FN
N8+7JPJTxByfOFeydAycie7hHKThh4LT/CibaO/OejPf8ZSrW3H01YnlR6Mn/4c8BoZxrV1AsXoc
s1KyT72IPic4Bh50K0z3DZeV1za62AhfbwxH+ROQN2kETf213Dsuj00QAco/oQY6vg+spvHoEuNB
P4XSd1vUL/96EODiUbVeFOsolq9737YVyr2O3/Cp1AqNplYadPdar36RskB/zlFGPQILbf+1CIHc
BRCrJdwC0o7Y9uoc5JXoF/uRE8Cu6WTrwvb0CdXFYUD08e35LQd5deRIgLhyEM6EoL8WlOy7cgyD
ZuTImegb+jaaouFRB6/y8+1xrrdNJyIHYswTvugNrmKg3uBrol5lncSQ2X4CiOBkdUCpgjmO920l
lI1jcn19LHoNi+IAVQFgVat7tFUHW+RqY5+MLqzfOWnZHgWgimNoVOVZGZ3elayyfLRH9PQnLd8q
oV8FLDiRkXtwHdDvINVdQsK/kmqhZ448t4p1yjU5eELII/tK67JjVKMwXhF85JV2LBH6b6/yVaS5
DEs9Hd0UyoIU8S+H7eoWZwLoPKfIkuYDTmWAqIGY7Mklko2Dc2NDEQOgZCAvZG0wBZdDhXmI1qzW
S3z28kfQ2uppiGVrTxBV+H01Zp/entmN4SgZ8M0vasQgqVYLikZtXtI345Mw6yF34RY2Xwc7jR/H
MsfsYZj+GbvFtukUeUApgVUi7ryc39TA1qQk4JzsobA/SKKS3QSl3y9g0OnwKPXvt+d348Ag+oFa
OKkymIX1M9xhNE3SqjinYEmvBqjNj1PaKU+aZAm3dpTuNMtat3970Kskdpkj1xsHZdEDWCeSMJ6A
qMy1c2pz3QkPIS56levkC/RjBmmUnkoUTl6NrFC+lXndbllPX989DL+UYFAzI5U2l//+10eCRm03
mCZXec2k95OtpceASW7U0m6NskhiLvBiUD/66uTYiaZ1QWs7J1EL/bNAW/VcxuFWAfLGl7f0lbhB
wUnRyVmPUut6SBUeIb3JaXbCqcA3BprskpxvPbg3JnQx1PKp/LVsediMoSNBi7bigqq/1Ki7rkq3
Ivmbo+icffIudmddggxLjr0eojRstbPwlW5ST1pnB/7bJ/DmKAv3BJ4y4k3rcvQYVc4gKQizIqo8
n5QxBTgfzluOlbc2BwivDMZ2iVDWPSglVJRc1MiIaknxaW6D7JDXSuwJyxw2kgeeGFb/8kElcle5
NZALoC18rW4mBnWM8cBuBtt6skoRfuk1yXxSZjlK3E5L0a6Ki1gf3aHMke8DG6Jmn4reQMEg6Dvz
XE5RBIZaH+IjkjG4euhUJ58iKUt+p2oIIYRPGmj1QlpMH2ITXTo/Sjr5h1xGZufC21DfW60FoLWg
vhcB7Or1h8jOs8nNdeqobkpIiyu3hIeMBcI59pw27tV9prRCfeHizemwoPLU79C4twg0s1xO/FLg
QOnh5EubdLJK89mc00J2p0qysp006LxsTqfYP3U7lSuoDCHvTVqP+rM9dYi0N+HszG40iHl6JMg1
7oymRou0H235Wzk6ye8o0qx38MnDgIwPGyTXxF3nF4yr4n2WIWZ4KLj9n1DECkp/MC0wmHInpZrX
4yz0OZGK8rXpu9zxBsPIbT/rq2Bw58mKXlIbmo3fwvTcaYE9dMegG80HsxiK/p0529qHynBGMvMm
0L4kLawM6s7aAt6JUmk3dNoYuiYyn9I+VWJxn49DE3tDKqWvMXpo8bFAVW50rUapnT1u51Hh2Y4k
AJLicGvAiBlRs+tUQzxhoKcIPxhbtQJBmQv9NDdh/nOOmuRziQOBwOIzgvQixXMnXKNpbdM106iX
fBiMVuclJf+4tmRUTxhZS6kvAujpvknsJrNTpkRdouUVfpxqwFD+YE3anZVbY/0ggYNq3jWhJv8q
ylnRvFQglez2QsziWQ3S9JCYJTYuIeAvyQX0Uv+o2OzeG+Y0SDzRFLBIdHss383WOFiukTiiPkqq
Kn6j/pBFp5oh2Q8Veo1rxHbiPJtJpcpPfW9SrCE7ae65cJGtABJXgWG1MusbLjxRCm2qz5P3ATzm
ckMf5OZXSKkSQB509yuPEzMWigzdLD5PbTjcKVoT7AyzqDeyxFv3Cm81ji0qJhxc/Zc38cSFP2KH
g5hON8Q+fJ+Zpm+X+HUwbHkz3RrKQZQRA1GoD0jmXA6FByQyrXGG8PssYTtF+gFaIk4PpELNhkrA
jaEABFG0R/ttqdqvehGy2pSDkQjpFCSt5iWizveVMMN7re2dLQjNjbAOJsJSXoMMDSN6FUW2hon5
HthmvET0bmdOcrozSiP7JuVhdj8o+lBvhK03DgbvGdBftOWp3K+jgQyitVr2RXCarWb0c5w9fMFn
tlWVuzkMcHPQeYuE77pk3gIaznDXJeggnPIz0Tkelsi1ZyMv4pqDqv8w+jo9mlOu+bkZlne9mL5j
oJP54WwWx6FSO6+ty/749nN7I8rkTaIfS5pAQXUd1C7KclqE8vipMStcCkInArAuZDSV7PJVn0zj
QFC2Bcu4cZ5IEGji/5Gbp7F+eXQDLqQ5A1986qik+kGsiH0/h3S6O8na+OyvjxMnaWkt0gFi5ddE
smm26xK7GPWkhGHWuVE4BvGnWoZ4PhRRE38rh2BLU+N6drQe4RlSC0cTGo2yy9mFBVzTsemVUzwO
tl8jMroLVGDcSSF6/+3duz5URGIQSYjJFhzTenaBDeJTxxTkRMpifO3DoP1EvLw1ytUaMhGMJQDQ
4Jm2gDwuJ2SiPtsVi34Msu/AeEM56Xe2QZYei0J3He73jU/yagVJPWgG0ylcMlbwj5cDDnKEv20L
Ty5MYGO2kqzdIfo2eyF8nY1c4MbclroR7XtOCNu1utqsPpDgS2Cvk4ciP4q0SHd11rYHUcqVB4d1
s6K33F8X0eAyt6W2CsV6oR6pl3OjEG+YbTykZ72Ns8kXiCxJforrwLtcSub6l6pW4pctjd3LNCXw
oY1itI6dtThC/uPZ4Ydg6sqkybgw0VztaqBHeR/p2BZKmd1gY6ME75qg697/l1GWagC3OknQsv5/
pSaOVs+SmdoEv51a+RKKno9mnvQ/3x7l1oEBy0ZdjFUF17d6dvtOGF1VIH6iGyXm0mL6mVlT4Rex
tmX2iCXa1QYuR3NByyyHFJrl5Ywq1OYnW9AlTPTeFjss7c29KoeB6bURIjPuNFbW77RoFSLErE1s
V9Zzy95rZVAlHkZA1keVBm3oU0GOA38ccOlyyRpG4rTSKt1UUxvhR52VLlbZpfoUIwcyYvxekiag
Xq6ne6kZjGenxhH9kDYoXPgWBOB7w5lC9eDQ73FOcogJ0b1GgKB7ObAGgjFnVH+abW00e6xphi9W
qYzTsULFy9oFlJK/FjiUxbDgs2bet1qW7Wdl6Ont1qVhnRYNgmqvOMlk+2ZP8+BO6hrC3NAaat03
9Cx2PFkaOkR1mlYOdlE5gjdXSC9ecyjoJfYzuUhcumqa4ce21KpurTv1h6aBPk+YaoPrQH/UUrwy
6KhO4Vihob1n9fTypLEtA1dyzEl19SxMla9jXpolTIom4zLCs+S7Eddx4BFBpj9Cmp36vogd5wtU
NohQTlhkd43iBPWhJkouvUw3m2jfoQ3yPc2VINtDb2/fK2nVJbjIxOXoFjBIM7fUOu1+mOdhvtMq
JwofnFSyey8ArPHFGGKTRCiyUMbPnXS+i+RpyHwb8anW6+Vak1y9C8qfLWbZeI6WqJj6ShykEqx/
rbq3nSztPeSwJt1NxlD7NWd5/pq2rXaHa1E57NQsHBvXspJQHJO0kY/4Asut2zk5YJihkH6qJuqs
tlIbr9PgSMe0V7PvXd2IL3XRtA4EmvcofZVdEOvHLNCcD91cdfFuGJUJkVpiD3jwfIaFG81J/4tN
Fw+J1s3Ks5zNprmz1b7L3mHRh89yD1W59oUqTS99PEJZy7O+P0jJFGs7PchbNGSq2HlClk0SqBkM
seW15tzucltNolPRaUHpga2rXrMMir2rx7XR7htnltOjZQb6r3KsHOFTFpJA1EaNnvpZN0MIHVMj
2As5rApPBYMX+0XThRwBWRrryR2UsXkfIArR+7NWauJeDsk83bZoDMsf5EBLXTxRkTAYZ6k9mn02
O0e6XWjLjnhUPwkp0vkazOH9XAbOQ1Pq8ocpohd/rMI2i928N7OPdHWzid3Uw3onWtsOD42lNa9w
o2AHVnCP+2+hOg+KnztCIXVNJ0Mcohh2SR43derOrSgjL1LsavDtqs+PY6xUtU/Io75vlciYHx1p
bL7Wpel8t7BKke7GuZfbuygKyU+lMC7vhsiM7F3YJgO4p1HLFBdGTftUp1oG8RhRAukwSSjgwdcN
nI84Q47DB2QvWUo14YTzfRJSPZUE7O0HZSSXfTerRRN6XYac/5ldUeFlzO3nAGVB46AXc/VSlbWY
N8KU6+uZ63+haNCoBxqzjn31ZJgbZPpSFJphd/UFGTMkA8nF+nqre7ncvpfPK0NR60ZKFHsIqtiX
t3NL511GBRYgQolCW9hBynCgAmFjpNqfy9I0P/JO9KcqDmFFSVK4lWbemqqxWExQUyccWneHEPxw
tMYwed7DRDlXs6kfqENIhxLzvI0H/Cp0R1OJRi1/4LEiFLd6iFC3mEjQmSqmluPezpXs0SwQURsG
Ol9uFFD8KJt5qxN1jZxnWMrSRGVQwJjp6kXve8soyyrAZba1xHjIi9h0XE3ITrWzqqAIXI3qsPWu
xvvsl91WSuq3DjUuXAsDyLFZakMsbyPTckNFMrYYhbe2H5VMpLsWBD1HYLX9iISjsoxaNgbJxg7+
K13PQZgHjTfu0FKQ/YjU7eylQ3RQoi2XluUvX589Cn10pxcglrX2+7W0Afu9CgS2kIzyIxbOkhsm
UusGuZamLmYZ8kZefusEMFWaLhCfFn3iy9liISgHUgt4cjSM4FMfhZKHQUbgpu2QP3RVMi9xRLVR
0Lx1wv8adC1HBGvSsuQkzs4zCsUHA1ngu0EsFD+xKYh8ld4sR40OIbRGWpH6WrgSRJ3obChX535U
CTCoTjzJQVr/K3D+zyhIOlDYAMi7dtjUog4CW8CEqFqq77G4zPdNbxQe6ia64pZjbh6SaPgiKY2z
eztsvTU/2AmLDCKy4FQ7LvevioiNcQpMzxiWp48JqvavVmz8p1Fo6bAtaI9fme3mfSoFFkH4uada
D8Gq7giTnexfCwms4h9/AIqN1KPWdhp2DoAFKjoQPRF7YzBmeAJ0+i6La9R85sbc9eU/E22XIbls
WUEYM3DJLpfPKkEUgTqEj5cPw76NsWqrmjryAdPUJ2u2Yr/Xk2nj+N/aM2pgrCXXDAirVX2qqMo/
niioB4xN8KlTU/0dxd8tvcpbHxkAAzphvFeQdNbNcUWL5xoR7HM2itwDQqV4iPaI951e9oe3D+Hy
Iq5vLbJ73ksZ/ATjXa4ilQMArbh4nEkdkOMYugrDvTqF34AsU+C2mCqChC6zfarF4Ze3x751gWFp
ixwG55KK6WoHy5heX9MBuMbB1fKaqrVowuvjLrNaEv8xTiWPYF9+fXvUG4sL0+HPHb3o8MjLr/or
J83zCIWugXtaqmL7PpPQWxCWlLyiw7/V9b81FFkpVFmqp1DcV+FIJNkt+TuLO8966vUTRi+Klhd+
hyPaRiXjxsHkRC5EpyX0IMy6nJVmB40+ZnisqYXyFFNLvKuRatooY96cD9ENavOmthQOLgfB7pMz
ZKgMktq/MeiIXsjCmgPUzeLf7xOKsWAGAd2BulsjnyrJiMNMldKzE3T1Q4RDrkcdgfQzDX6lKt5n
lmQHp38/GOB6ABPh8y6jtHU5u+D/ODuPHbeRdg1fEQHmsCUpqSXn7PGGsP+xWcw5Xv15yptjsQkR
ntUMBpguVbHCF96Q4XaUQUO7Rb2evlrm3HoXFes0+302T8lBkWvne3F9ycozLWI63nKp/9iFqB0Y
XjwhHq7bmRpMhkjOhtYe0fx2PphOS5JIjYsE5shmry92tlZ0atNblSvfsq4swlkp9Cuy3tNBpWcn
9NJpdMrOLU7yANbu5wNWsKK/ssS3rraHnzGFk5XHs9VADujAg33ZhYo/eqQBXYgO3DqHZIT2EVtr
b1Wp5AMKkca/MEvuf4U2Gg0M7TLGyt5eUOgT8dlUqiMK484omHFJ7BKbnc7u5tv1azVTMqX3kiKE
8MKbZmEFTlq7R7HW7jjQwWSZSXaVNmsK6GPubbT0IGUnGlbGefwmh6968KTJbb15AcBUUtSi50Iw
uWUuaG5m61OhKFd9KMqANrCHO722UlVo9NduneqBwCXgbQw47SD02tmdvC2khmArIaNuQy/dEuqY
INZ9S+IIaTxLiU7oprnhEK/iIFbeWUoJKODa4pMhd7Kpu8bGOOkkSrgVo4/wtp0c7bsFNvlglJ0H
DQQUsAXEtFFJ/m1z8cehXpMmGZQhim+VixnqSWti/aeV2R6iQnPeumdK3vV8rWKK5n9/MwPyl+g2
itnczJvrPy/HtnJ14Cb9RD3FE1kbJstah3OpiL+/JuFh2hZsCa5olIDuz9ikdUkOVA5jgDrBsJfS
dAkMMk7OmHPp/2FafCysD6QxHCTb+7GyMcO0I3Ji1BPjAXugXNhPC1RXmtZJOR1xIff2I7UD4FaI
hshL8360qbW8Vkm65JY1JNIOMlDh1ERW6CbKUeNtbz9SqAAUgi+ftPq6H8rVtd7N9ZWmShnFryhA
LRfFmH49ftCe0+uk9jIFcfh18kNtD1jltdZkk6IjmirqU2pk7TuEqYqgbCfjNKd9E5IbYKGbKvYp
SiYLJdDlr7E2/Aapv4DkFu+csS3Oi8QZUjWiOD+pRXPNjUa7GBPuAE3cLQe7ZW9RSQjkbUbEwFVx
v6hQAzw1LRFvzXLRP7lzulzmzE0OGKy7q4o+n0Q5ohbG5rwfhnSEjjSshZtaa3ooKt05V2ux+g6M
9mBQhzyc0C0LKrRu/HYZindNZP41WUmuqkGZTgrMm5gS3P+GZFnGPFbrBNouljUJnTQwndXkg6vJ
D1Z171QQvdJoxEEC4NfmFRIYkNdD18Y3sLH4zw2Lg9TY3H5busNW4+5QMt8HpCvbZJtZNY4hTAsq
+w3+fHrSEV8LjTmBap0YR8jY52xP9Dl4dKSdH9UTYxswl8g/GF6uFTe88tawzGbhz4VaBo1RTqFT
zgaFU0v1HdoSr6NkgABKj/Rir6iwPD6lcrts3l+6nAAfuUy55ray264Vx0pvIKQjDFf4XbRUN71N
lQuPsPuhsOIlfDzeziIzHqUAcG/kfds6laoMaayrjDfUa4F9oKv3Lw0qc2/Bi0UHe0d+sO3c6DDS
+5PIdVqs99t0NOsJ0oQkXwJqSEOLUDBECsErUUjICv6DmaUX5HadD4/nuBPTgHmGd4RNB4n0tnSk
WpVRI2ULr7ju05OIRBSmhpq/MUb0Akot7WhsDOqbMi+mv49pZOOfSwBjeRqrmzdkLgoFfoSFDkM/
zaEVCxFi+5mf5uLQ+nrvIqIGAVRfKlkCK9msbmcvyInlAgPOSpiN7yT2fKp1bT6npW0jH2DokHTs
yrnpCqCvsJqbwX7ReMbw5fFq79y7FPcxwiY1lIX+zbGtstVYaptCnSh07xXaFOarvk6T038YRfpY
6YB1uI/kvv4juMIidnRmWju3fq7t0NPWPHRUWLaPR9k5HQTB/z/K5nIv47zhuQIRoFPh+aipw3TW
40WKvhzK1+4cfKoQcj6SOcmDcj8h3VjGVqWieTOzojwhk+VQ5RFRILn5fsLIBynnzqG4G2/zmUDW
irqT9eJsmorvcHfjTzq0oUtNIHI10zJJ/V6zStp99lB+eryse9ctzF0IHxS+gV5vBYuqJu2WTkFg
CgBoLOgFx/k17TP3C+0E/CanAWkrvwMnFapLFPNLvNx4acXV+gpiTHGEadn7yrSH8E6h/ATWeLOX
UnMlV8D88cb7jD2EQ3PsFQKqbe2bxjR8fDz3ve8M3IlMkW4NBn+bB5Te02x4dKfR8am/lZTRziJF
zBr2YxLm2vzX8Cp0G1As4c6l2MvkNjcQKXYDQHVBZjrx6pswzS5IHVMJRWxbB/CqvR0FCBFutkbf
m3O92cGiiSZh4NdstDTJQYxG4t2kVAipiwHUwuTEQFjaxI7mEHhWdrCndtaVmJJCDfVLGEtbFDdt
5WW2kBa8qclqg7ZofqoLsjeWXg/vUifND47Pzp5BMpYwlqfs9x10P1ltMtwlB4F8G9uxf4tKk/mr
iafmn3pUhiNU4u5Y9JG4UBHdQnDjfizXWjMx2Ijq9I41vywj27oCzbKug4Wo9uPduTeU6bBVINFQ
T9/W9MpIdhk1LjzRj+L1qkzr2Y6L8WOqNPrl8VA77wSBKHuFA0ddbytvk5WTrVYRShP5bKVvZ7DB
T/Tt/8N3InZ0JM4KOaZnhEAtoq7cuKrEHDXin6Xrm6AHd/FqHDrjYELPfStBHCFYhrgEgEbO2uZo
K8jJpRHSC7fJXR0F/HLttKdq4io5zyAlksBoi3QI4JwBl8E22P4RlSZiv2lrqN/6Fetv8odqAeRq
adnHrpj5X0Q/2fjxKGOHpm8e8++9tVjQOieCVaco3PRk8PR7oep0qRN4wlOSEIMrNnxcFcZPHNOn
9KxaUYf8Z+8CwHj8FXc2jMSukbn+BkFt5wwoZwAhD6EBSdXmBLNrOXmIT74R3fT28Ug71wtAHwpt
UpGFsvbmJlPcLOpaJOQRZNFROSaNvriznV0wbqiwBC2KwBji2Vc7nAcfj7xztdBx5PBp5M0aD9b9
+Rucvo0KvcLIbkyLU8p6+E2WTZe0j3u/KNUjfdqdk0HphjNh8iIBYduWp0S04BMGcHywzfhUVdH6
FXC99+HxrPa+HMBUrmp8kbg3N7PChVOswNCSW7TC00tHfXqvTGjbIcJ7FIDvDUU2Q44BmQyAwibW
UCjmkdeoZP2tXYVNErdnuCK5n8HiP/hWe7tEhvg6RV+O+zYVxtd0WlQ9wrLFTJXpYvcGOKhh6L40
ptqfsmaBb1LMafEOzmkd/4fDQL2NIJwKt9RGvN8ozaQ5a5y6DC4AeaFeOf9TRPPrIXKa93//8YBq
05iQoA+Ey+9HooAPlNiyEBlQ4hTFwtgMkB81g0WrjiLtvd3Py/p7NAoMW2Hmfvrddl8SFIGWIrAh
zn7Po1wNLC9eXjoNpY7HU/v9nG3SROk+CDQecrUENN/PDQ87G5weukDOJKyvxlLqXxoQkO9UEIpf
rLoQH+e8wbYncVoxIs0e6b8q4LIfMBEs1UAdHGUJCHrwR3XGprzOHk0P3+1wapwwn+3PQ+qM30er
c2vQKM0M52m2miJs9cp6Ya6l+ddaBTwLlNsktpYSDZaa9/OBqz6a6P6kt3JwR9rtSvFvrdfJj8pJ
2zEwV9OlUtPqc7gSAnwyJrdbD16mvQsF/1K68YgCyhba/S/oLHd22saB5r9a1RfDpoNcZfF80HSU
f2X73cAvyH7/b7uRzTwhC/UjRl7SAXcpAZ0l3WVOik+eNzdPAD/bwPMS/enxZtm7WeCMQ0SEEE/l
a3OJrY5mdpFJl250lB9Qj7RXdZaKJz3vh4Pixd4x4PJCfkE2xp+t4YomCv1jwhVlVZVvrmJq340u
z2Kk19bq5dSVR3JoezcZnXC+F5sHqtJmasLDKMW2pEG8aOs3HIkl8BJcqGrFNX21nvrPRqcspzxn
7z5e1OcfUspMyAyF0huXmVz0P3LrzoDiU1Vc17035ScMvycAsO58crH1DeYBJ9WmsMRf7x4GRSaX
0iLpirfVW6N3hsvYyPPuNXaDiFpmBvka69gf5dYbS+3i0FNj7CgeT3UHwcawCCqgNMvYxPP3c3UX
y2iTCSMXs6qzr6B8csufknWFj4jJwAlyMszntM2QIeg9ZeLSsbzPUddVrxusnnS/I4jVg27MxdG9
+1y7h7AKO1SacVCfqE5uTm3coJNHWkhGY6XOZ/B1ZexbiKpHoaWN5U+lytUZK4gs/bgSA313ALjj
jEnXPwl6vSDSo8NX5AdP3POrhB8FNwIyC4klr+z9emnVXCn5QDytFkP/ZIyI5NotzMTHn+X5YaOq
gXopSgVSsHFLCnLKFMBVRcTlRYV1s4y1/loORfx2ygw68IPpFUeGPs9PGyMC+2Iw0jroOvfzGrQi
cQeFSzoTifKiyCn2emo+n8gp1UuhGst5iCvzhYn8z0HE8vwKkyNLihtbkIO+uTYhEMCBHOjKg9UE
3D2CkWobHjJFQ5Pp8bLuTVKn4gZPiFokajL3k2yMLi3gVBLyxaK4CuD8SVBGnmKGbq6UOMUtkfu5
ibr6Rbqi4nqwdfY+KjUIvin7Rnpf3Y8ep7GdmjVWgo2xdMGSJ9k7J3aEv1ZTejH1TFwez/a3isf9
gwTlHqkLYgkHyZyt2TxY1CVpKukQPhrpq0TvpwpKcF32wOZbFOGhSxQtHxecfLBWbo2RHN3F707m
de5J0Vo9/05nbvmaz8J74Yqmr7+shguXVkzJ9Ho01t79MiaT0p/qiSLak50l0dfYAWIXIPgHd498
z1KeWjubowv210kmC/qaFwoTj7zz3HidcSpGGE5IvEZl51O6GAx/7cfm1WSPaY9fV2QjD6Zr0Ysi
G0GQV+5qf6GF7Ma+KppSsiAq81VUD0INYEWNNZICffU+dxJUM6dZMaqTVzVFcmpXYO++k7fU0GKe
SNwuzHyUOFgDQbKR6pjC7JMKLgW4OWzPhsWYA2uxxx8WnCs9nKzZoS3ZjjknPnEXJyi7FTdj3epb
yIKdQqNkxX8esP08ZrZfr9aoh3kX2e5ZHxKh+XmtFvNtBG5f35S0mIfzgFB+80RIZ3wqylodXhWg
+OuwmUf1rUpbPvGHyB5FuPaTZrx/vDv2jp30OKHZQ0LyrL07oPnAI0aPfEljI6TMg3UhkeKlmfr+
4D3dHYqXAoYmiAp0o+43fk9roknsnB65txbnUeGaRocletFV6sfHk9o7YpSQpW0gnWv6R/cjWZDa
1yIZaUYiMWH4Q2un78lH7Es/u/0Pq1GPMG3yD26PGKYE0rVbVj22eUjvrONUNQ1M6sIpLV+J4gbb
R4UzdXB17c2MuACaKB7QHOXNzFR7sGkrYO6+qmkbTPRQw0Freh/Z1JE4f5kPLqu9bwYKUi4i5X98
h+5Xco5MdLxdHHYMda0vWC01YZWN3fuBhuTp8UfbHYpOCekcUmJ0b+6HinlxRrUU6c1Wh/FFjOL8
TauN7rQsthn+h6FkHQxFF9Zxi8sqF4DueTqzimVpnpQuM/0mFu1JmHA5/34oSRInY5Rxwrb11dv2
bIgapeWlmNHrU6Y5fUJeLIpIxdDOfzzYzsMmOb2yo0DARFv6fgkTUwONqErjQcPNAmP13MGHVDL4
Sg/CH7KREfTITL8m5T9CNMg/vTkBAFbpeEHxkDK2mze1ziu0QVUCh2I2kx+0VZpTZmqN67fWjMU7
1f6I/oUN+hhmn2d/ipXBOwwVd44hiF25Xzn29LE383fUlnuZ9+UG8NqhhFM2ymvFm9CWrUWTv0Sk
xS3ex6xgi/g8iMdgoeTI44GaxRu9t7I3jeHG+qnrh+pbofTioDOws8MBHhJfUyYEwLa9lmat0Ec7
qdh2LjouuJ9h+CPa7GT30RGTdae1hLADMQ4NX1kwVzeBnNdMICAdogyhp7rfL9781Ayr66e1cMLM
arIn26nqsxmv8Slb15Qy7RDxw3BYfLwn974JkbuUTqItwcG+35PaaKlJ4ZK/pXk+PDmRlbzzCjM6
Px5lp+3LE2Z7sggkPZi2a9vSuOtA8OP94fbjeVDQz3Q96F5YclgvutEtr8Y0jj610/ac9etnk6L0
QaC193mJs6ToMEgYwsv7maJ1V1UOohC3eZnjUPqq+Y2VrQFm70fFoZ1nAFwbm+j3JQar536oucb1
TK9Z1KxuQCYCXAgWvvjrlGjjXzt2xo+Pl3dvPPbt76SASMHanO5Cq9ZeaRIqJ0oSC8QYHFi9EYno
v2Opdu+L0a0Pts3uByXnt6QvJGWNLaKu6JIoKcDX38yoMUZfrTrXgsaot/8SKdZvoE6kn6pksJ6c
Vpk/rWtsXPPFOVIalQu5uda4t4FN4M/Je7sVcJt1m7muNd/U6hRIkyIfX9DvGt7aQzJcyM7bz5Qg
5qMHamdYatKGRbgu0cPb/lPc95TrKK9etXLGrrBaXYHxI4qn55ZaSRlAUUZYqKtdhB0ff+mdkcH/
UAcnVaBuvA3Saifu7LHPvKtp9c5Zr8vy6k3OfFFMuJcpAkBYz5R/LaPFswEwRAqpAPjBQPF+OxvI
tjiiZNAEh4cz4JX8ZI8UPR5Pbed8oistsRiI0DyHqMGScukcovicgjgNlSaNw9Y0zh3c2IPNu3Pn
cRM5eONip2PSi72fT7yuAoRhhWc5CAl/Nlr9bR+n+sEoO/MBnszVzv6kSGDLQ/tHfQqh18iJ1D6+
RaRq5woG+KcpcyxfOOuRzt/OcwIsk+yArh4FRjgI92MRT+eAw8BD2yWurKUXrUtgWrb+xea/Fj5d
WeVNqnkNOWC9Rh8KM0XY1BVO9DIeyDIP4pydy4GfQ5wBohxvAlpE9z/HbUYxDlz5N1jvER5PVRK0
LSgCn4pVhHREp507US+BnuhLWCSz7uuRaf/82/3Ej+BioOZKOA424v5HLE1l1TjzKtdBrdcw5vcg
2+TaQYO81sHW3Z0wYsu0FzE/IpPf7Ki6KkwxxpZyzcB4chXETWr4SWVg1poDZHiCqK33l0qoSuo7
0WiJMyC59ta0LhITj6e9uxeAeHIx8cyiGLcJLRjOy3rLimljdQKYc1XbH1Kk114XcT3+L1WM5IkG
kPl+ydvlOlRIUZ/w7DQNv1wFilmPf83zuBOg4h8/ZhNe1JrKC7hCsdBLtXwveE5g+2qL87JJ6ynI
F81FMAl+refGb2tUug7O4O6HIX0GLiklDbk07zdB09XGMCJGd0tJAUPqeBla7yCJf2CsUHTE3LX3
ehmr6Iy8ntScU7wba6GUp8fL8PzGwdgRfChleZIn4M33PyM12YyxPcS3zHL6p8KyFyVY86QbDsZ5
HggwDpglieSjweHKO+mPO6fqHU8okwb7wpyh8jopSEWrGs6rZQsfiTLl3eN5yb93//4yHrAFarx0
NQDX348nIM6vpjdzxxW1EnZzPV/adRz8JTO8A57C3lB0Zens/cbWb5/60h3j0p24U1JLSfyY1loY
uyuaeSVyBwcX2O5YrCMfDKwiomj303JSqyzKMotvfSo638rhdFmdOgPzso6aXrtD0a6n+CdRA9tQ
oszISWdhI0Gbq+Id8hzmp8KextdYt3lfH3+svU1oSTlUZkQatlXD7CIF83k7jW+NOU4ns46Us5Pl
xfnxKL8LpNs9gbYHUCZoRi5AiPvFM4rYqqJpia5eMszJ2Uloab9axIK/QW9pw5ekzXItKJyVHvBY
N/33BKZLekEKqswCUXmVFfBALAlwOi/9WCxzl57j0aad1PSL+u/c8oD6dTRXHXIrbZLhydLn5qXl
SV/DcV0oGnbCjn8lZgo2jrcIhxhhJHMaVG3ujGHfKTDcV8dKRIBdiPurROFID7lK57c4hs2RTwUq
n980UcV2VpGo7IPJ00s90NLWcZ5iV23MYBTCLoMULbIzDNeiQZpvsNtw7OfZO1FTyEb8EoD1vFL1
1f2UatlcvMRdt0c7GpHK02KmuB92+Fc95U5ZANVwapE+rZltfLNzBPv9qBzi6JTNY7FenHxSupPW
V4ho1mqduy+JsZenOEY+05dqGq8NpQIlvEzK8Ll18yK6CqNt/1XVwhMnRa2zV3rTN+jWTAVSJJDh
++HUg6pGSQecOOK8aElVfkf/6gMdHNieIk701u90HNj8stQW5Hi6lrpcopjVd+rvSXrwUOycA9SJ
eKjBzSAab8nayR83V5TQlNVRFLmm5pS/YF9hspvHoC9WCr3i4Hw/L8QQOYPPQTYYVz8awZvB2rYy
4rKli2fHyYma/uwj4b2GxQr6ApWZsCxytBAdcTTw8/AdEAubiCII+D/+eT/woFeD0TquuJlqln1O
sUf4MmlTijS67vbXuch4i/s6tg/mu/MKkzRwoQGKk/y/zeK6hoiGJjOpIouqewMO3HtCCP7NZGKL
kHrm/+gvKpd2HqmBV0NzcHHvNC8hCDDt3wADInx5L/3xaT287syiH5IbdMrSQ7ForC94JlH3Gno4
e11rjtUNdUu986H/Ft+A/AxvB8Mji0NBNcMwvjUuiRimp8c31c6WA4DDhqMI81uv4f53OUVcrEmr
AmCqMJDk6SRxS4c5nGlMHezuve9OqcqTuSqyCdswJEHQSl/TVsD7T2womOsQ5F7xUzXiyk8HzzvR
vD3qj+9Nj96p7KAhpo4Y5v30RLoU+eRC7EPWRD9zgWjXCJmnl6miHWlw7w0FcheFapkWkyTeD5X1
IMEIsNjWGi1Pi7ZLOLbaiFN1uVwefzR5QjavC6xPzi5EEBLgbWoRTZ4LRMTkEUuXyPCr3ItfTkM1
9vS/0/6SQKVSD07PzpAytCGvlUqCbOP72cU4qWDm5sY4gNXihOy/9ZHWT3z2BDJTmTUrBwdmZ7Nw
Tknn4IIgumfI1f7jvFSpMVE6QLU68XSe6GH+ULZ59Q2ItB2sXJO+NS3Lf7iZJNdFJjASlrwt0OUg
sx179sggk2YI2lG33yhLOQXT3OUBUsh9MNf1XxsrShFIDMD5oNKbayuHsYqprboGmtZSTxFiidQ4
8R1zRXQksrP3CaUThYlCI+XrbY9Vi7vKRuNLuRp4Rfs0TERgpJUbSmWuS5XkyunxLt0JtSCaSjqN
BLMD3Lj/hFEWFanTz8q1zdr6m+OWQ+Bm1tFG2Tl2hPkU9SX+gjR3szGVZFxTJ3OVa96V+mVahjKo
1tINuqq1/v7YycmAy2JTgnvZPFwp+F6bXinJtPASXwhLuyxG2YeWyPUToK2/todjZ/w53mYBl3nx
htxjaqYeV68mBZ5JYXhf07RxT/h8/r18J/RgYlUeR5YRlaj779UbolucaPaui7lOPjIw1Q3dVTMY
RqU/AAjvfTTgGzBcJZaC6un9UEsNo0JrTe/aLZlcuqp+MuuZWQ2wrx/vwt/0os1lSTGIUIM6NMXa
bdrZtXYdZ47ARK3Uyycb4e+Bfn46XefSSasAVz/jzZS1XnbCwTn9tzWHdvInacLsw5lECNI0Fnd9
6ksDbe2c5Nn+oCbe2n90utnsTybWLmqg01lqwqJaVestpmb6xS0z60tq9tUUWGBkXoi8tD841Wp9
QVuS2N2219x43TeKE5155qt/69wokCkc3f5VRC4U/3AJPBcfCgbuW8kMvCuYdU2gGgmcXPUnJXI9
vzZBq/so7/fuD5Tee/UE6zP+luAfsvi5Nanm1W1LdQqiRB2/Zno6DRdYqdZnqnI8UmQoCNcbAqkY
U9HizB+dbqHtvzjpr2KKdJpSjz/GTsxJ6437XOavRBCbKGi17dROahSphZ7ZL/Ipi8JFQ/ccUXKb
5IOkWQGk8TOHEntwdnd2HH0X2AV02gkGtvY4nUYApeKSi0WFVZ0nQINhLjrqPYs1v388yb16CyR7
qNMMJ2nNxv3u7mult8vKUK4K5npPC7ktTDElW4iv2YFKvig+j9cUtMI235il8R3ls+avixL4q9Bf
xLoAECR1sPvfUGAdOFglwMCir73ABkwbRK2zfjT6bD14qp/f8wC4ZWjAnQgoa8vvKwqzdGKbVviE
IMYT0a3ylGfN8Ovxqu6NApiNp4TiEUnD5p63VuAzdUn4jgui9rJaJvOKLqh+hLv6HYjfXxd0AUGX
SekCiamUG+mPwKOkwwL8iMAjhu/6faRWVvgV9aTsEhnD9N1G4bgOFCAOse+1Y/cBHAU9O2Aj/Xeb
/LV/2cdoAsxmN5rAbkjrw3n19B81MBr8eF0ICj7qVut8FrHaU8NRqibzm9HoPmKll3xx22ISvkGD
8GnR5zQP0zjSZI5dzd8ARTUG+WgLJ6Wmp+qFhr0i/90pGmpTRTEj16fFVm3BWFGN7z01dwp9eWW1
/sht8WueKuH6PRLwNqXnJW0CfZzdiLpjlXxoxOod1sCfhxxSUkaXu8MG87t1q+/nBlk/gGNAEN3h
nUbT73s2zqsdII+cjwGo8Q73OQdtTEoD/SeME9bLksC6TVbN/g43NvlfOrXeD6W11xfJqpYY6qj2
p8c767lzHgBJKe+OqpSE0KqbpigIylx3y0ncUDPvbhWFrwVXClH8GhU3fiJHQy5bh/L4cinjkSJC
sX4s1mw61anihNboqOfRGew3o7DX6+Of9vzWoueEMBu0K9lqMza/TAxrMuN7g6q+240XLBXbJyvC
vqe0tTz8+6EglUMmQ7BGBrr3+95VXJp5OZouvTKooZoP2EmUTXTKjexIQmlnVlz9nhRiI+aFEnw/
lEKvKesEQiSFm4yBPq/lSQc9/W42qiNs0POkX1IMEe4n0NC4/DenefByy4g88r+1TL9pgyEuq2L1
gVsYbai7nfrWg5QQ4hCv+knZHzH25Zpt7hIUPkknfvsiIXB6P1ENDIM75FSGWyNTw6L1+hCKbhPE
nofzLvQMIIXNkZbN3pTh03BHQu/kQt6sbjw5RaaguHyb1dQ9tTRgrr3d6UpgDlP0voyiBcBLVEQX
UVcUFpqhVfSDZ/7367KdOGUlupik+tCWNrkw2jLT4kV6hJBwn3EdeXlxpQ8Ueb8WrCe0/3lUmgZ/
pPNx7bk/kidckHgVVxrYyqktTR34cOp+1tfS+mVO1VSEANp1pJPVwjw93vc7V5SFbAx1ZymM4/x+
zP+47wthNL2WpgQGCrCN0FI88X6OqSMF1VK12OkspfP58ZB7X0hGvrISRTi0PWpeY4JMc9roWmBc
0wS1C0YOqeGEuLNGed72+yTRHVg769w+1XYs1E9a0pnuwVfaeVE58MTG9GRgxm7TmTJRycaylpkb
3hIgs5S/Ncu+/msyBu4NFr1Hyn1IAW0rMHFOkInceXQ1Mpw4w1ap7UtXjIt3AvnjfXBpq396vLw7
1wvwFgoVEJKQc9r2PDstAv/dxdEVMtnbhqj61BsUDOY8Kw6KZ97zeJbSkmzVo4MFsGyL0rayBgj/
0pOhzYX2gdJ2YsHZxtkhSOp5/sHXX9FiB90EgKsui+WapVryY6J4U4ZKWbffkT03Gh/mm/czspFr
9E3F1l5ZGUrxGJzMk99pTaoFq6bO6B4Xitqd21Eprdui15TNnI4S+k+tUysn0ONp5t2K6th7qq25
fY+VDf6i+jJH9aXP9PqTlXRUVcHOiAI3GFLX0zg2I83/aOh/0G9BW0ifFfPjqAGhQfjNK98qtEqv
HgUtMpZeMb33EpjxAkMxTQvN0bSrV1zfc/+OYi8IZ3dIizWMtBzg9Wg26zuTmFsJ3NLLoMQWpdI+
JVmJNLhbNpoIFb01MVbD6fAiEOee3xdVpCE3Xy1IRLSuN1uBatROHySDrg7YU9fDm0bt24LyqUP3
VOTqpwFWx4cBHaTWV4Qyvkrypo79teBKDtYZ+GRVeO4HwyCjAjQ9Oq8N0GWfXa2rXCAraDyGSeU0
5llQgwJsvqYzmjLrOjd+0Y50uzCcjFtIGrMy+muMQZLflJFwQ1fYiL6sRZQPIX466RBCSVBzNEpW
z4KmVuUwQPRYQYgmq8t/oCtgk4Sidnpwl+wkG1KDBtNohwoLXKBN1t6ludX3emxfm6WfKVWRUr5P
CRdA3k5xoviFpbEsYz9kOUKFdVMjXe8W7mlRKbEfdJqfv3cQvCzaRbDfZC1r896NbW+5dCKtq0pp
+9QrevI1x6TjrBYj6sazNZ+Rnz8KXHbIN9KKlG4bWaXFW7OJXERPamVZrX1d0O1C48hsTFSqzGqx
6JCi1OHbRhv/jN28nE+wi5bsw4Tu1S/LHMsvumiX/IWbotZ/8GGe30L3v2qzFvxMtoyCE7OWFXFY
Ylx4quxGP83qoffezrLDniDI1gyIu2Dk78MMxy447pNuXjUerwDAv3obrEoU+Fyu3nnl+L7qDUTC
/vaaJbOVoZUsu8G22yw7tL0+GYrRuI5c5pfIVpsQ8QNoG9OR3OzOUsp6Ac3H3+HE1lIz6W1ca1Kc
eQYg62HTW+n7XhXqi2awxNfHk3oWDUhxvN8ehhLW5m45ZrQYk3rUY+9a68r7lWW9aVP30esSpABX
Iz56qvaGk5U2SLTM8BndQCvNytakTzRZnn1aRW8GKzaKgZdGRmAW65FR57OVZHrg5KF+EgoDZdt8
MywhhBWpK5i9yCk+RWMfYQGuYIZal6tyJFDxLMyRg5FJgy4D50vJ9H5bmgNgoJyQ4GplSRI9lcCb
rCAv9eLU6HY3BOvSzLE/YsMQc3eL/E03rOWB5tveAksaLRAGIhDy+fvfsOp0STBAda4u3fRX8WI6
+WXsNL0h48jLFzUX+8fHO+h5p49pQwGkp4oCNPR2+ZP+CChN3pQCvJF3FZlrd0+N1uVraNDaw6Us
jhotNIa0bYLBG0ojpD3l2cHijn2LwmUWf6oTMYG2qLusg3Of90cVuGdBH78O6C8QEtS9+DKbHaC4
K2+hglNsA5rxo46/wU9nNP5avlaOQtxHwRUEKKI292vg6fDX0NjGELZs5m91gd+7Ey0gDmKkjD49
XvC9GRG2I9DD4yeLQ/djVYZH2wQPzysyKPOJaHl4kdSJHj4eZe/kcD657CRinQT5fhRCzaIgc2Iz
p1MWZHidXKj21n7kUeF9PNTeuQFSS4UZwJ7Er90PZU8dbow4IV47rVRj37FG42tNEPFuGIroSw5G
QmBnE7fE0dEMntCmibMc5AZ754Y3XNL/oPZDab3/DRqGRZggLe51Aa0o/UKpbcEK68aUsnKpqFfc
So/mLed1lzQ66LsihgYrBPUJWkf3Yy74T5An6PaVZMcNy7Jongykqq+PV/d3wrEdRoZMbAlqwc9g
omaruUqqSus82mR1Ch6uXboLUPj0Q4HIQH9KoQi4odY1XY81kI0AJ55KefvWdFwAPWtiVU2A+rli
fWsxvnk7RIig+1RH4zhQtbVfXnvo5YjXkSOqr31l9cqLdUAxK1g8J/53NM2CgF8p1zNiuV4XqBb2
T2akYKI0YGOGmVGnGfm1nqroc0+H4l93yLIP2GQbbojkz+I+6SY+MMHUNuM31VlAvGD94mK0mCYV
MtuD89d9IRxOZUeUWoIOlNLaHOZh9iAyl6V3zQsNdXktF+GIC/ytTpuj61puq823kfELGGsubc7Z
Jmgq80W0toJX90L4HwBQ8fzOFGmoKQCALL0gi0Nl7PR4Rzyv/zFB4KoO/VcIC9b/cXZmu3ErWbp+
lUbdsw7nodHVF2RmStQsy7Zs3xDyxHmMCE5Pfz666nRb6YTy7NoGNmDIykgGI2KtWOsfjuv1lJXL
zkHcMEbBRzvQImu4odCae2pBG1/lJJRp1NBnvJ3H3rlfRVnfatRY7qVbFrE7BssaSuLAlwBJ3ezy
7S93YlM4fCUOa4KXw1H6elMQtZy16KgVmJrbfks0Z31c0rk/vD3KyXlHOQTArEmL7FjKsrCEJ/Pe
D2KtRVKuQD+ohZ6e2cONB7NBxYUm2m99UaIK/m8MzI7HCAWtW46a14+XtEGCUs+YxGMgg906B0m0
uEWzn4pWv5JzBSjEbNLntwf9VfU7Xmb4h1P4ANu24dNfj9rJYPGTpkpieyOxhtIBX7XLZIGvTePp
AnZ12ckfxTplTHbpfe6dzL4GWTEZiP2u1nwpaSh+SRKb8NzYefowQxDuzkzNiTDgUD8j64W0Rr30
aC/gKryU+NAEZL2OivnOeaQVVX1ZDapDiMuoboagVnuhJvPQVY55pqtzanguccQ8CrXEoaPsbTHc
ojL6nNTU94ePXDyte8dqdZaFh8ihIZpdb1Qi5L49RbOnn0OTn4i33C0g1mx4ISjox8MPJc7XI5lq
kw/9l9ksPCALxUIxYLLSaff2gjixyagWAdOnKr1p2RxNtZfOszakZP0m2Fr6tdL56c66+vz2KCdi
Ksk88GduaYAHjltyTWZUuqa1fpyWq3uJFJfxIVukPOiJremR7P8yq40NjSY2DKwtD+X0fr3KS0sO
3TRkQTyVTXIhkP8u9l6thvri7ec68aqAryAFD4JsIzsczR6uiB5egb2P3eCwHNBSTx5NDI73vQ6c
5e2hTh3Vr8Y62rmriQhIUpAbgTfV63AJ6vSdqhTYRRqu6X1Dif8L5h1a+xQky/hVmDZKuZSp5YtZ
5TbWZYFN1d1r8u6q8Lp8PLNn/6zGMOfbPWPLsAFRHLuyoEHsDW2n+/FsJ+piysBh5ZCRQ68Nusua
3RxB/LBCjg6UP7KZmplqqvLMcj75Qjy+AM0VEM7HGGfi8lpqnSDHR73/1nY1SGlDm1yhq3vOy+fU
UBR2gXEimQSXffv5b5edRq3D4tSssdaW6U8hR7XHyFx+9Nz2/duv/sQehSiKvshGmEdGaPv5byMZ
DoW9HCxfLBxh7+skbd+tIvPOqACf2KNsUF4fup9cTY/vrKtP788ZyHsRqFo/6sSEywm7j4ecqU6j
MlDu17cf68QxS57DIb8pmm7g0NePJYtaeqne+HErgE2Hm2fgF0FrevmUGXXghXYbZC/rUKl3cwUb
ORqRVz23ak99B+BTkNrx7OKwOPoOqCrjRNpMXowm6PTF6uxqDv3RaoowIf3PQvh8zUqbYhiuQSus
V4uP5daZnb0dEkchmSgHf4L3S13i2AdhWRNaWkp34iCjDpsq3woNZyr3hZHBjuoq+bioVYsckbRn
At2fXCHaZDQIKVty3SElODpTPKzfvCnt3dj3Om/d27OwDz3+l35ojqY13qB82VFdBvRzMU1O85xJ
L3lfBN56t4gyObd5t8k+nghgnVyduZog9Xd0miZcr7KqSpzYrAeBHSCvJpygYOzc3A0ORjd0e78e
1pe3l+GJ3QWpccN9obBBKDxaAlwFgev3tRvXyv3SryT2sCKyM8WYE4cFYFUChMsO3sSjXq91rpSV
XgseTeaYmdX63KPpvajlKybGbr9/+4lODkaHDQ0kcDgk+K8HS4p08ypfqEUXdRs36Ldcbeafu0BM
9uXbQ52aPE7AX116sE3HC2jQazep3NmJqeAAbag7eVh0pzyzQ06uU4DMm2cgmdEfzaZZr60pWQon
Xu25L/e+3tRkqnVVvKOqVMioX43iRuVtUUb0CrI7BJIRd2nmCbfbRq+RaX77sU/NMAk0pxclEZhh
R/sm8FohqqVkpZptdj1SVGrDCQZgudNH31a7t0c7NckbOQiGoUfudMyNoDxpz6sv3Fjjbh9Jmlqb
x2t15iJ08pmo/HILAjkFUf/1qrHxBxqbllFo30IbtJwpKu1+OQBdUf/O9CHCDKQahBZ0tddDIW3Y
OV3DUDATyrDCjSgOijnYJelgnBnq1NyhsADvaYNv28eE6SwftLUzXTfWPa2+GhkPzOV8ztj0RPKz
ae4B+SXvYccd62sElEl8KOFsubwOvktskpMoWaWcwtVd0D82AK1+JztyETqq1woj5rYpd5Y9UdB6
e7H8Gcb5JttRBjoe/uuxE71I6aP7ueHEHgik27EsUVuapJuOGAB79Y25SPPcHeLUkBzYNuo6IE6o
r75+nS7Y2TwlOYxNOHOXMKg27RvIX4cUK8qr2VLnKrl/LlVIO1AAeKlbaeaYNEfdfKwtP/diqAzj
rqiHFO3g1Nk3A9jGt6fz5FDMGLhJbP8Ika+fzZp1C6ym48YVxpewuHW8Q5EwPfSi0M+0EP/MRXgq
dMDIoym24sfweihyLzreGHvGVjd4ez2Zx8Mixxcjn+19WXiUQzM/QT+rxzxhKc7C/06t4Y0ciBna
5s3LZnk9vl5YWgYOyYtnPIVARqTDE15XxrU+JngA9sZ0sVpDq8ISz6Q8tJpsukOgp3v/b0w4iRB4
iQ1Cf/wtRkh7hWOnXqwLoz6Y0DwiUMjVpWECHHh7qBNXKigPmyUNZd5tQR0d40i6+R7sczcG/o2g
Kipg5reqyBauK772vgJKcaE5dfA0DLMbz3ODlbmCMHqzVvp0PfhWf6HysXjnqXL++fZXo1fEbL9O
hja47qZSgPoCUKajhVdrpr6O+M6g9JBpLx06Ewl6mjnqiu46WBWEeqWXkWzGcYywZNXXsBRC3PSJ
pVMXb1B62y8pIGyUZbHWihXY6xdTILASFuSZRWin+tjvBn1Syy4ZrRaN6F4PXhZrWGHrb4TlXeWV
KXZAtimf7XTU5uep6c0y6uzG+TTqpU2A0PISz7y1c5EJS5CjBKS0FvjX1cCr1kF2fQj/Msl3YDZy
bV+agUyu+JRkve5sToswT1Jj2GUd/d0SyaXJv0+o+C3vRO/5+V4b686/mPsqexg6fbG/DIY1WyiM
mwjWGbIw0s2p3oEfmEnsN3dVF6B2oINiTS5aqWGoBI93uAoC0W5qZpuM+V1RG2q+pJBkQvfKm5lU
t681N9J1maidnVtomviFrhkXhPK53I1a6riHPJiNZtdWY6Og7bl9e9nPXiYPqWkW3d3oGtC6gLb0
xQcP1QEt9JHwya9Bsfebx7TdQUHFZA3NdAss0Ac7N/X7dQZwERWutFTUqWKF/2Kh6Re6giob+27R
H+baH6tbuujO0+oEIPazAAzzHttkjGONIG0xS0OBLw3peDn2ZTe268s8r8bHBJ6nvR/qrktvNMMT
Tcgdo8Svrm5rWHZ5nQ8X9FH6BxXY7RrCT6uDsMK7b/uHCGLsTeSJAamScGThkmirzx0s7bS9HIdc
Rh4E4jwclVOIqOkC8ahZfo09dqWR/2myZw6isl2s903nVioN68CdJJaUqurv6iTvh5/FOjTPrp67
IFwce/Gvc8NPb1BzwUukKLpSIV9hJggklF2OVLvmIwSiV624qSdTOJeL5nI5A7hffwyaqnfB9JgO
+4AKyfM4Kfeq6/BfvhCLUQC1r9PlSlbO0IZd7iTjBRaWBn71rl99UjnIYGQpRjsLsdG0npTTBZ9V
khVPc9Cb1ymXQS1SmVNXN51PlzIc2kYLLuFLqNvKXsCLTuXqFZfoFookEiXJ2kFWhTmFNT3gdoc5
iepCtqoO+7Y3/bsyg+FKL7iBWS76tOmwrs3rOx+h/Uc/GK0hdAY70Xd2WmcTu2ft7D1gW52bYZqC
WIKrYqyRCTbKQUmjHd8pvbHLG71C3QzE85I823W91ogi+vknSEheFbmVs74PSFB+jmuvr3vM5uf3
5Tp36kKDgiCRwrO2zyywrz2Uw+i+S1e5gXh0TyL93DjNXTdWfcsV1LG+V2O/arfLFKinqUFmJxyB
vev7ys/7EmTX4nkXia/yKhQ1kqGHlkrDD61yuwXQ02xP4WjVVo3Go7O8Qwahb6KM094MsQ9WdRx0
zXCRizoIIokKHByVJUh1OGGwu6/nnEYBXGw955UpCc5nDZTVhplm4RJddkkQ6prbl4dOVBaEchy5
eLWac7CmTJFnGsl8rcxRFREp4FwDbO4oK3itnN6P+eBz2QxM8b4YWs/cUdpx3chw2jzmDlCpcEXO
+1MqUtu8cPp03iXF2EFJB8KZRTIVelwO1jzu62HQVFQuVNnj2UwRhzTGpHhAkNz9UpsqG85dwH5l
IH8ECtpGG8OXmvFxoLALnxgJTSFOyjQYX9qAKsbj5FSGFlma5fUHe3XRu/SQuDRvIKJKyD2Ltizh
psdpHOZMDV4XNk6PUlRegrl2HznBGtHdOKXtlA8UhUS+72s+PhyHuWXje2X/E1S+3/5YGlemh96A
dHEj9aYwb/oA5M97hxMuDZUzT/4VizQF4Lro7fo5qwLRRK6wURnVnGDBMQ06QfFCt7KfdqO1KOtC
86zauJS+Ia0o6BLXjnCHUMlPDyfFegzNGenOCLhTWtyKcRrQtkZRZd6NOI5wb7Fb9VK5WVEe5OSC
Os5qZEyjVHOyJWp8VcsdJDca1wJd9uU+K8yR7q4WCNbrUPRXasmnhAOx8ecQExjkTlEINB/8vKXN
PogeAbayXIw6Mq1cUKSA0eMDVJ3Hr4PTjm6Um5nKdnqv+M0hT7IHz2x7dVXmvZFcgoHQzT1GpVCN
RBpM4mOprNp0dx4dVO9lnQYjPTS28JJ9Z8FF2s9+vmAsBO1jrZ4BFPpYuhW50VxPhbO0h6GidvR1
autZj2BkuWPUzKbd7vNGoZnYIhk9POpVp1WIVK/Ll6F3GnsHObF6kniYaF8xdm7v0ra09B1CMI0z
xWIVRidD5aa6fVstvdKj3rbmm43OC/5vlM5XT5lO8mC4IhUH9FD7Z8ftx3KHLj1wZ0NmgHgRAzH1
EPFQ5OLRqNLHC8zHwHYsgUg/SNRWnbAx5/mm7hEYuHA71s87RCPqFxrhXh/a01RmITpixqclMTVx
D8F4NsLBaKR1AxrAunNGd51QULSL78px0+5jllbVckE/crqRPnI8DyvZVbbPU8cswmIsF0Gry52v
sDobk8O0tuNHdMPMgMREm94ZieNc63qpfQwW/qB2vyzc1nKvjtSSJZ9bCoBOqA9JOe4muayo+ARG
Q7dZ5V62RlAV25caoE8a2XZnPQwUwsdrF9039G8XnjG0amUtUWf12CtmZKIfvKmRL1L4ytwFdUF/
Wwdiqq7LZKitC7IqS13mo2p+eIbXTbtGNuXXOlBlH5aBM1hhR83ysEo3f8mBQH6pPUNzQlevkJVM
tSn4kIsMPy6XrqUK01HNj1qnUTUgsuYiJHRBglW9mxsHGy5CcEAVF3cyjeL+bk4SkDjZ6BlUA/O6
iWVBN+6ytOou4Uva+W0xLMl3OflGvzOMbv6g0sXNdtTi/QcXTdVm3LnDbHmPs5HUdmTliXIOQK+g
2A12R8pkdMrQny2B2GxcVW7aXg+w+BItGlzpLTsLqQ+A4ZkDOLjpNgj9YHsE+0lkQYKM0+RQI1CW
pb3z7K72rsmo5IdaggZ58ZeyKsJFEL5vjaEw3I9zsZSXlDWggOVtJiAd9dU8yeu5TK3k3jPzfLgt
nM5rIwSJg2vHJancp1qw3HaBPn8di5U+DgoxxQgNqbcfu6yU+sPqBThHjQNCYhyllf3NoEVeRmgs
BPOV5Qt7vACuIm5mSsZuWOkNsNyWLJ90F8aMfMiBocYyGXtcb1eIjWFiGSNg6aFonif8eCHp2Wqd
iGD0lx4U0exOaxNwZGPSleNe0XVIWXT14iCJmrfvurYxoFAtzFjvrP2T6Mt2+mhkKqn2KefLPcGy
8KBoavoXt/P7e0srpB1aQugGeiStRImB1sUS4ouweqEvpffgoRNqw1G1PXVjdChDPcI6l5/WQWN/
WKk/3A4ua/uQERDgNwylH+ku3NIIH4l+iVwLD8Vd47CRnjExLJdDaoHAvm5XI8dGLJ3z9jnThDQu
bFRVnjIF1eDAu/WDO66Fi4rczB3vu6RN5wgY+zTddosHelqYtSd3Vj6sJfJGqOKGVb6IOrR7PasI
5SQnh6o03fTQNRReiHGGqvaWiZUKV1ejPTg1RpVRno4AlsfSdL4pe5ZG2CizwjqEel9Is4fFu2D+
GHpL1b6bgUV+NTSV//C8wXqoatTRoeA3xfdcDNN3vfTcYteNqfCgNkLU2nGjsp/oqxYwG4xVh9jJ
+nsmIot6F6h2+RwYffI0urO4budm+UlyM4Mtqhb1YaRCyznRzFKGONz2z5O5VtWVVmnrcACD0nzw
LNF97hIjf6IdmOGXVlbdHjVoAz+lfPS/OCXNPlzMm7zcNYjO/XR9ushXiZ6NbWyops1205jp962v
lX2MOUB+typ/ciP8g9MklGPgZhEll+wDlg2dR/mKVR0Vuld3sYSxUOxAR7nLjWxd5zkDL5rgLaQ8
PcT+Yf45+XTNkV3E4tAn97wdMF23SWgd1Okr10lv7KrpyhAmZobDxyIHrp6C88wpvZV2IZc4XhmI
9sd6Fg0oGJlyRdKaIv+2dslq7yk/YUVnS1t8GdPW6J5nAN0fwZ5MGvTZFiG5xsk4aTHm07xYLV0W
+2mWtJwbVvBlGpfum40JGlcjzg798zLOvXNIhsTA6idbdHsv+665M716+GyhAkuUn0x5q7TB/ETl
Wa6RA7hvDq1xu7u2Jp930bVL7u56MYOJDGW1dv6Vh76HBZ9ZjENYDlWOlBHap9hhuG3zOK3p7NAe
rSsVJUJPYooO3ieXsmAZ0YxJ3vsNuueRv/RieKDYYBJfqrxDaSIogna3aNr6rfFG3QlbhUfXboDS
SZXRcxfrapamX+zQl1mM/axVs35hAle6FIb0nJ3WFmN2U5ne+m4Y296+AJTLGgcTO3/kRm3JSEnT
U1HmB9wU4XdQmi3RZ9hwqg6WpyQM3R12nOtyifYk4bdMk/WDTDOeMoAKAoUhn4zIdiekhOfFqrUM
HYlkdb83EpGH57cLJCfqcsDe6bxv5TIc4I5KN23QzIazrlbsJK3cG1NDXjURaQO0XM6UiU4M5ZNa
IxWDPRsVx6PezSaplSeVsFD7dBIyzElVFyW2pMu+VNC7ztRvtyrbUTqPMyqQbx1aAypFW7H1t2Yv
OpQYaWi+Ga8jkCO2j3u7Sts50/nbvvPxKOgUEhxBqGJlclSBL2zd6as+1WGj6/nt4HAZzc3avXEW
SCCjrnfRYlXGX+60/eoz/sJ0UZ4+VkdH/ifx7FzXYxpk9bWw+zJuA+WdqfifejQ6UaDoNntZaMyv
J9AHb2jaWO7E2FL59yY1YfJMKR7we7ff932gJ+GSsaD+jWF9GNKwtJH3pl3/eliZ1jJfc6XHhtXp
j1peQI2tnPwwkgfakVE26JK1QTH2Z8Y9USfcdCeRdDPQS+dkfj3uOG7QxKw04tqr7bjUCjXtpF7C
/bAWqsZhqifptcBT46ZQntGfqVmf2hs0r/E0ovsHA+NoHSH1o1ekdkYcVMF2XUnzB6ct6rBzi3PC
cieGQo4PbTB8ZuhsHOPlyEzqSpMkJTh/TLt0LpPISxJxucjuL8s1Ao3DznvTwzacrfj6ek5bS0/b
bEL/uxGWs08wqDmkVJEe3z7CTrRNNhla+ppUfzcMxNEosla6aicnrlEYpHTqqO7jTHB+spJpOLjo
N397e8BTM7hJDG6wOhiYxzJNoz209VQF0Fa4YO2NUZo3U+Mhw1qV5/TmT6xKHFSAs8J0Bsp3LH47
j6g8mBA3icGt0e9XvDj2SbckzaVMNHGBhrGPX6ScGpLEzsjOmZn9ObVwq0EQbj1aKBD20bKsS0Gh
vG2hzcjUPnh6nlybFQwkOxj1HX2l5fLtmf3z0EZukwIbnRtAg0C5X7/KykD/AckkK163iyLQCLEz
xzQ4E4hOtMEZBoIFlCd6UWCsXg9jeA2pV1/YMShxVYSTI8R90BQI+Mpyan7QSmjuF9E4F2WmGUYY
uEXnbuRuE1FTq/j89jP/+YqJRIjL6PyhWaNvq+23QOWvmKF73PRiLMDamyAhC9dMU11R3vAeqWQU
KJwGKvTturx4e+RTb3fTcWcCEKWiRfJ6ZFn1wvQEAVkMpv84q9kgk1rqg6385m4yEu0vH7E86cbn
wO+L5N87elI7Q3d06nor3vYxh7hs4WRb+aFK2i9JULufSARrSjLDeHj7Qf/csMg7gYAGJcxGgqD3
+kG1YoQtDNkwdqt0RZzOUbvZLH3u7vpyZqg/oyZDbVxoFjEb5ljJlQtcWRQOKu3Af9ZdVYv0VlJS
vk83D6DSAgIwup77l3MdhAEN2sakOkSP4206uoto1VrosbT7Pg5U8s1Z9HPGJSdWy5a2cRjBbwPk
vj35b+u0G7M2x1VDj2dDun3kq6n+Cnda3mLrEPR74efOGd73ideGwYBNkKLsCqTu6PTJXSWwnbTW
eCmpY+tOll/NTpNje+DXZ/K4bam/zuOwq6DtjtYA74zE4/XD4U9qjq2jjBhXoHW/Dq75dRP9u4DW
aV8NyHtEUFwGlCwUdxmEjc+cSCfmdhNwY0/QNOZyfBQo86ysvIqYHY/oM+6HceTK4BYJLcK1iNRk
/xsbAhtYMNG/2E5g1l4/bl3SGa6lvsajOehRt5btBWCHMXacsToDhzxBZoPBRgoAssEARWxtZ/5v
62Zw3KlxlKvHmNSxs3XNEy+bU0UfGlM2fAsqDKTCtLAaaMVFoBUR8XyWULgH407JvoT26+kjXuJz
0PzlzIGvRuNaJ39H/u14Sduks64yhYNocO68Gyxr+WqMc1HuJr+zv3UG18MzO/XE8bCpapBPcxT6
0ERfT0ZfQXR1vRKCEuijeNTFvFtWC8NSp1NXmzlopOCTv336nQAkmLQt2UFIUqG8eBzuoDSb9shN
KaY24W38l4G6ezX46zPUb6A1/TQ4yU4QeQ9dPqNTZsi63pWN8M5Z15zY0RtEEOVkSGEeKeHrx9ck
5BOj7gm8y1oeEqoVsakLZ2/04hyU6MRQwC+2KyDHMXTyox3deFLm9VZ7s/vuLsl9eVcaEgWVRjP3
b8/vtoCPzg4fvCOgXx7JA4z1+qEMIUUrUI6JTYo+/U5LHIqdTlsbZ86oU+Ns1yJmEBUyrimvxzHn
rMprrGtiZy7aG2D/zW4ZTf3MajmRjnAGEsMgTBCJjmMl+XmjOZ2tx+7M+odPMxQIkC5FYR6QOzb7
MPdNyqZz6bYpPNimPHfv/MWVOppPogv/YZ670UaODkOIGrZK3cUgmpFbhwIBZ/ghZUPfmbpy1YWO
vkx6CCjdfMemDtCj6C37G6p1wafA7axvejlPnxI801dUarT6TvUUZKI52wTOJ2rTX/xsqO27qcgg
uLv11CEYYSjxLhjo1IS6woshtlBfuLdICl/KzHc+ayl6ZHtUM1Zkn4WnvgxOsV5bopQaynpwP3bd
AoLgTMJ0IiwQbwEzQ6GhAXrMyncKvxUlay+2sF2gxTIjna6lVPhp+kYwztTl2yv5eM8Q1QFoQXVm
BaBXdHxUF+BDDQHPIB5nt38XwNK8qBb+arTefObR/tBU3LTaYWlSDIIYBAJte/bfwgIKXbUPSGbm
UCqo7YrEEHeV5s3m3VqidxMFwyyvUWDASkFL8+yzbrlaGzpjYN9zYvs380p7M4RVhvafpNlhRsXU
Du2nwk4W764HJhwN4JVf8J8K8u+DUwU3+iQFJqp+n7kuQIbJQW5xdIxyh8qGk92LbHbojwydaqN5
wWEsSis3SWGde/rndQlWbA7ROJWHudLRcTW7fph3mnArEWkb1ynEbQ3Ktb4OfXqpZn1+djQzA0lb
uzygrH0/3WXF1DUP0zSJgzPLcbmzk5qWukCINri0pyC3HnozLagipWOJIAuBuouBnOTpRUun3r2k
JbvgXegDQ/rw9ss/Dk28EBRrwTxyinGYHQvRoP9SaewRFed+58djMwsqnhhJ9jcC557+AArG/BS0
2ZyeYwr/EaAY+hcDhLs0uDmkpF+vBQxeTFvT3DG2/CEtMVTpsJLKpjb9orelN0YZ/ibalSvRv44N
qRkfffQwl1DD0Us/Y152Yha2JUkuSO0Cyv/RV/FUAVIeNFiMXv0QFQCHwrYU5o/ApnfldnUX2Z5I
z5zsf1xImQBMiCDqgaMLEMPYNuZvmwFWIxCUrlXxBHaOsa3UukOiE2l7SRenjhJ3Kl+yJWn123pO
4Rj2aS/dnVZ0guaskRbnNAyPTwKyNaIZmrsbjxZWydEXypq8yJHWXGK7aYP7VGlF7OuTtVt7UZ45
CY7DGkMx2RtbgaRoC9avn73inCD/n1ZKHKq4tGUNLRigxcXbq/vUKFuZlvoa5xtZ0OtR6jJYE80c
9XitVL3L1nK4MIbqHAXlxEqmqIbqPvZB26X+mGLkIEg1+SUndg4tcpNB19Hd88Xe65WxM8vNzR7u
TZv314HWu3dG05xTY/9zAfMNGJ8CCrp1YPxfP2g7CRq09qLHaqqSS7AV+WUPM/eQe4kXl9awRK2b
rmeShj+S/O0lQjLe0Mskt94xtN4aEeOrJsQLkdCgEWsmHva1GmTn7KCaWY/HruxtIHTgjgxzEahJ
2jpzULgOzgQc7J9Hx5I/Rw/xlDNf7Rfb5fd04tdXo8WxqTLSAjrWKKvSAAGPTK5xZVTmdVtM7gZt
9Puv3oqjDs3LsZ4RsgNGuBMbhI7eb7A2sT4OdhYBwk6bCPgP6lWIazd5KDxRm5eDJO+INIltaOii
RzZElqQYHyXZ5D5blnDncOhMy9gpsxcPLteMOdJp1n3Gg1h0aID3I3A+EGYvE3v/fq6zYgiTLbEJ
B9nXTain+vQTy42capD0ijx0JLC1sAJ5/2CjuP9ZV7Ir9m9vkuPcb5sqalDUaHhLFMKProW22yV5
IMUaD46R3OlO493URYrjh72WwfcG9MVPrI7VcPDawX3/9tgnzsBN5ZNSJ/cw5EWOr+AB1ybB9llj
ihB5u/cW0/lZpihXhHZZk3/QVE/u+0IVVSRqAKS7LYV4ruSMz4RhS+qFb3+h45IAk2FCWqJataVD
COy83kg4P6Fs10s99hxn0gD7LcWIchembYaFyHUosxKkokFnv94ttpWTW+qa9fL2lzhxDnNWwVYB
XE2/59gufLa1Jk2WYYq7diio2OvLXtfK5Ik0sDtzQp44OKjuoEFHeZMa3a+E7bcYZIskIe9f53gF
K3jfyxLgc9130ZR2+lXDwb+ry6L65yT/n2/zf6Y/2od/7kPx3//F37+13TJgmyiP/vrft/k32p/t
T/lf26/9zz97/Uv/fd/9aJ7k8OOHvH3pjv/lq1/k8/81/u5Fvrz6y76RuVwe1Y9hefdDqEr+GoRv
uv3L/98f/sePX5/yful+/ONv31rVyO3T0rxt/vavH8Xf//E3kqnfXvX2+f/64d1Lze/x//xrzmr4
54f9z2/8eBFy++W/o6OA8KBBQ4hS6Uamm35sPzGMv/OK4DXo0H1I17Y0rWkHmf3jb5rh/n0jAtEg
J2/ZUmpCKYW/Xz8zfX4GNxJtZSoe0AGcv/2/Z3/1lv73rf1Ho+qHlqq2+MffXi9L2LOEUgc4Pe0P
UsU/mmUd9R5jMYFlueNgPMLW/SKAeO7d0jcPv83Kv0b+fSQ0ftln/3t+MxatnWADZFruVq0/Dmi0
vI1lSPM+1ClZhJqa+sO0IcIQMpg1gPvJ7GAtNQkAdsq908cq24MjnJ68OmleOmk1d60+pWGPGm/s
04G/HG2KIIVZI2+ekdhpLojvbn4GmWhdCSW0B7QC5Q4ei/lQ4nb62cK24QnzvbsMcbTQgdWxF874
Y6H7D15AIpyTBPgsh1w9mRDK9Cnqmwk3SVvDjBv8AggcUcuH0ezlj8TCoBFeqvfVp1l8kQc2ub7Q
RGhjKkx1CLxD249tRJcO3IYCfY6BUfN98fE2op9hRfU4dIg+4XX/hF/AAmQGWnW2Vws0Ty6zMv2x
Ig4w76w5zQ+ZKdodFDQJpiKvrVQb5FOtBVpp7LFt0Sr9KchcgND+ZVvnbeLuLOXYVX+lB5q5ysM4
t4s3XXkzbN1Pi1kN3HGmgjCEV6bl3EPqDR5GsHHfEKilsq0pCi4ROC3rRcy9Me9TXdkxDJ0ii+xW
ouDUCql9hlbvPiJ72H5Xbpu/M9QS+BGRZ7R3tOpHyUVucb7ItXfRi+lqBzBCRnWWcmEbpFfgUrxP
SwtWOpxlsY5hM+nzFdASsErG4CaXK4CRD6KdYE5MA4xXymoAuXZGr3NlwAMZxaUloG0WLoaeP5ut
KCRtnXJBRrIaWWZpX3vBFRwzG8UpMBzg7SqlnH1al3YeBgzc7prB6ZHgqS2E4Ds8ta881WkgbJYi
mcISTP5Hx20XeeAZ5PtCd6YAONSms5Pryv3pg/hddmsFFhy29lTOkeFnFpQBuwbcSdsHL1RbR3iA
1rNOrYU7kEWpjgJ8FKBEVoSKGs0P2ETIWA55ZX73u1JbLwJPBM/S8rQ0hCCCZaFVZIEG3dtHeLLN
huBqnUDShrWHsADYm9zBuE/bVm5rme03CB3V/2XvPJYkR84t/Spj3KMHWiwvRERkpKysVFUbWKWC
Q8OhHMDTz4e8bE53Xw5tuKdxReuqysgIhPsvzvnOra2nhLEUgw8fxgMDTKSVahE/WvMo30nVorab
vbRsGYV40o1VCbAhNrG5zIe5D9Yx+zbA7eU84DBau+GDMFIbGe8o1A+70kxYJ7W2nDs2pVtiuSKQ
mFVcHCTkKrLebOBki7N01r49Mb+rf7mFVb6sveiruLKMBVOsMfPm1BQLMvFLtL+hn+6WAM3NlzTu
8WJ8sxibvPFMMPrrBrK6I6OaEXzqXuEjxa+W9bUXmkCiZJZmdShs8qsQoPicIjw+9Q/Iq9p3WCGl
Hyvbt28JXSJDLR+sinQpnCbmMWh5ZtCoZepbPeeuF+a5W6NNglOJatK2xqeinabHoWFwcDG25eiE
nFw0bcNuBgkX5eSnxgWkjrxMHz4AcXd5uEIzTiAkTetprDHGhBqGHJlYDGWLO31e1LtnDf1CsNtc
jiGux7REr69pdxmElRfK1Cl7sYrAel8MZ3qDwl3d96morbhV+w7B02Za6k73UiOk4GWZu2n8ogta
4s5Ghl0kcnWHu7RTTDkGBO0yMZw6307tlPX3SKN81NM0zCbC2S77RMZK4FdRa3Z3ZtzRLfGEjh9L
6FhZItHrpZ1udXvd+L7Uy+hhbUhRbfpWPolDj5e0TUwlhR4JcKrmmZWL07EwM748ObllnIIRQlYM
U9l8mSpqNNDCwXzMFvqaCKvD/kWCzpVdrXLFS+YFagV92OjQDzYTXOyDCa7zbSxTZYZwRiHWE8kz
X5Z5PaZJm1nqBZOFiReu7Gc/XPwtLRGca5i0VF0P/vNQOjTdOG4R8kwt54DgxfZ8eav5qemzyowy
3VjHa9wrdfazpSMfP3xk1fWnnJtteW1ThJK4SqR0TOwShurv8eXa/rehdTSIjKaDwWQNxewji1ir
TlffAw3U6s2KNY4povJSBM5NPZgFMVCpaOYuIh2WvUEoh1azjlO/FuqW95k0itrX2lwgipuRGVr8
++mJgMpyuszEavMrLXjmZw8/UpZan4VWdvVppAIsmbmN0OnbsPWc1TuQC6CpJizWpsmjWpuMTcbZ
qKWcSLonh0fsIuuQR1sJh//JW9di4HDOCnnfSZvBgL+a5naCfNHax3SwvCpRFuTUuADHxuEnyzo/
Z7nRuSenYhx4p41FJZ1QmQCy9lyk6aU2xL6GakzbOqYTkusoS8keDFeJwCRy22Ki+6obJe37cuDb
cWrKfsK6WtWB0Yb1WhrFu6UMGTyvg0uMSdMHTlrFFM6yeCPYxBwfusmdzeuVbqK+dpwO5fVS22vf
851sPXGFQDhwjunc1emjXprbHNMYzOJoFkzzefVMw4h4rdWtUmyTE+FXuYAWbCr1MW46bchcZrXz
TZW6dbUIztdLtUk1E08oLJN3yF2aezaZ2ngWInXZL9kZZh7ETFOSDyj24xEcyXQ3rZb56hgqmz77
VabiF3bseroG2Sazq9YtPPOixLhfQG3Tg1FEimNU98K1WaV75FFZijnpepB0zm4J2uyzvq3vi1Pb
4bIgGg1Ydt64Gms4XINrbcb92gUFZ+rmnKaqExNTr6GyY/SYNH4aRlV/XhFMpk52cuzloTDd5ocq
JcjNtHY6chaqPMlSUd1QMyyfTqtXCX5b/AI8ncPBbvSNbzJVUt0vzW3PDORgTtLsom52OHM1fFnz
rOQFrMnqaA028YsClZWp1VU048R7gmgnkKozvoz9URI2OWDDWZ0xb8LMdrTrxlj8Y7977tw8UDGE
mRvfBwvRETJpdZa6MoxBHebBe+/Wcj5hcXQjT+ckQXjZHeQks0MxLu/bpI1H16zg6YDjq0LVTs+y
WJq7YCkVSG5hnHrXLl5IeUh/LGXdEyDW6sKN2WUGfMiVSfhFuplccuZKcakRnoO2GuOQWzgnaPrI
ZjyXgIChRu7ILJFcw7Bn0xGndlAddG/T3oLUfeUxGe4We7cdjZg4it6erntrYgViakT7LX7VJ8Ka
tru1BfvDydedpSudowEm8C2z7StfLIQEaGVNDqOl3aKLFVEnZQmuaO3RS09tFuXeBDAq0/vi6A/i
k3iKKaaaa7knG5tEWCjkN+PSa5FpV09ob9NQLZqPeUDp9wSezjFGI++CyDFy90RTfydHdL1ODV9e
j2PRXzQQpQ9brbtxsWb6QeiB4jilfBrbtDuvA08MQzoEy26l51fGaH5fxiBLjFZ0sZUJJ+LjzA8U
3vKlh7PU6+MDbmlE8ZTLr9XE+CZ0lRoBvKiUA7xx7kuvmW4GrDM39gyswpmJRaQOjrUO+lfoI1o/
erm+PlXpsqG2D+yfDgVtOE/uctE0BE1TcbELjf2Nr3A8ar77awpS785auMS9YHCu3c2sj52hnryl
r5E8O9wW2I7gqDGex/Tbvks0+5E1jO15V5tfAGH5HkhjjYRqqPfGVPTQvlWTFBZYnmjIbU1FTEQf
g1ziqMDU0X4YLcmyiVW4/ac5mDlMJLIlTFDMQexnSm/QRAX7kW7lcUBG0BRD4ylLvmTF+LERkALz
cmBWMVOMsmj4qenSppOpUC2XUDacMUAhP1pKT8xxnT4LCWvjvzfc/+no/7YPwf/3703z/2joYzqk
Jn/71fyv+49ueq3ytz/29vvf/e/WXnP935hyGTvxxEVoijr8994eF/Bv9PXoCvGjs/3kD/yjuTeC
3yhqmSrTwTOl+4oD/ntvb3i/obF00VeyNqVBhhj2+6v8/2jt0Qv9qeFmJUc6NG09QgGDlGj6b/77
HwZB2NzMAtWyShxY7N5lMfWopNrRXbZDiTHowSy9QiW+PajsuKX0JYeBSCIZToOsLgdDb83Y0sqs
PQ9OtfIHA3xrE8V7C4Rf5L+2ySTRaKta652LtqNOwqSD0rWzp8emcFnkod4vjJDxAv6wVuZ9QzbC
SrpX5fX+Y94YbYWdtWGSPY8WIWU5WQKs0HCN1xEyTHrp0h388rrZ1VdhP+OwDZFHp9hVCnvNjkNb
eFrkdZ5+0xhqefDY70AWmcgUDQ1mCsjtt8HrkrT15o9gcrywc7Rmeeh1jGynEtnyQtPt2vONFDXO
AfrNTkZw0/VXQSrLe8EXf6LTHE0aWlON3wdMdS7X1ECMVqm307UK5mA6FyMsOurvwYcZ0C91zah8
M73DoNhMh3WGFI8sptHECG343NlMoDigGnjpBIPrk+wTw1tmTHHN1N/NzgbTUI1b8csgzbgJuWr4
rXqbPV4CyLI1IgtbmRkpPW9U3C7jJH6KsdFvNbjrHU5Nds1AMfx6viEB0VbHAdfj81A7MzDLoBmN
OdFyXwYn2XXlg8mlSHhzHtRXVi6wU6c5NVWKYOaX8vzi1iOg/bVsMqYbqbOWOI/bSS0hmyqcQSuZ
eLeVHYxPnQwwPFmdD2uhwR/qxgIP9evm7UvGYSm2xyxwlNoL4kUPDbef8oOUojVY/BIwEa3twJHL
pL2DhWtJx/tWeEGrhcO8zc5xIxjLOtu2ECadqkpnVh+Q7hnwG8M9IEyu5gAP5nXnUB3GELq8D78C
5XWDdtS8H2fIiFeFjR711E2WWcabvWGpC5aUq9WvMfKjXPS8+rJlgaYuiKaAyT2bK1wYinDIv8O4
wIKsxowGEtvbmEfGLAP7oEtyXuMJuXIZd6VVpUdN+jaUvRoEU8b8nc9NQ7Z03L0w9QFPSLvR+A3T
/WAI5ixD6qk3o1bLzO5hD/TOdCHmqwb08I+Cg13GYlrSJaI47ICzmzSfkVbObNjsYTCjyVW6F/eu
NRvxaDTEek9LI7lg+rL9nqqNEYFstCyI6t0aFK4VnMAfk0NaYGK4a9EwAiu1Z2zjFEmDs2hPfY4Q
Os5rz3nyldKfg1nVKWtTs/H4xGvH5muV8rQCUSeWbJFv1BnwN+xCZy+OKYlRGUkZr15TzncaYgq6
YQZhIjRwvn/2dTsHERmP7EAytoff1Vh/rCnYjuPibusSbXlJU8uUozgauWHHHKA98qZqAZ9Vimx4
G+d9Xa+qzb8i2GQNwraQfG08kS8P+NmpGKyUvcvacFnH8ETrg1fXFrLbbPXQNbZddlFX/LaxMY4m
DIJxYYPYMnJBPlBoXRubDpOwg2aMZRcRFYLKRLPRHoSBXeGqDiZsygmUdA8b12yQ/OY5g8tjFOw+
4xn1CBuwWlmXiBD0WNa6/lab6fSr6W13Sxyq+wrxL6mR4epuk3FcmAA92kXRDJHZOMZ3h4ewu3EB
RTaJnjnTs+5u1sBgKaDK7Mlu0aOK9UIX5zOPbqiAIROzYquMhpaPwIgdgAivFPD2tY5NVCGAMS2N
c7MM6ihbXJ0ZTau12MXmwGwP/mRhYvrDTflPhrx/WZvuV85OWduluYCW+D9/WTwhQhTTsPQqWZg2
I/kJUuJX86Aokwld67Uo9D5yzSL9iaHZuaxz3yJzkjvh4l+/jj+Pmv/+MnaCH7tMsDn2X3ThhNtD
T6gmlWxTW3JeWrx1FVq5f/1T/jw8338Ke+6doL/Ps7nn9//+h/uVyEippGvJxEUjdkaAPv9wumJ4
lHljU1T8owT5J2/sn3dY+4/y9ykFiSZw4Bmi/2WH1TRpQHZA3iVVO+V1NNuLMySlofiUgxE3/FUv
wcTj7TelAK7B/6KhaHM9+XoZ/6kJ/8Yb+o/P43+UhP+FN6L604qHP/73BY/9G2sTPhiMVQHb+h2Z
9I8FD+sdjyhBIFb8mT347PcFj/0bezkvgPiGXATx7k4k/H3BY/i/URvqu3LFJQ6EBeq/UwV+CTz+
sHXRd1sL4zx8ASwVWEPt28I/PKSt0EeLFu/gcaHoRwAJASmxdTflmPZ8q9Lv6nR2iKvKwacwFR0v
Fi1waBdlsL5nmov/sRF+/YuIKMujMiyXl56Y6tuVxuwn5iOTU1MJ9dwXnrSjAWTpjT26wr+sJsKZ
Ivwl7n5r9NrbbGv0TeiCg2Wfe9MEEnjLTqAvGJxFVTkF3wtnmXruOZ9hr49kbE5mNHVMkZSfBc96
zqw63IzJfgCtoPcHuxTpZ1bqGaVnVi9rYvCVR1/OF+WJuZaE+6Dl/AQv74oHz4FqGgWaA4OmraBP
7lFXE6OeXkcwwB3j2xE6Rnj+fif1OaI8HZ9slWdMuYEm18mAipaIvKx1gjH0FhKVrtkrV0dPb+Z2
oX/3O6pfpXG/JXVnFc3nHx65f3IE/PlM81kTmtCEcT4A7mNp91eOneo6qky4fbneeLel7qnnlIDm
7t860/jXd8MeSsVd/LJLh3ho//i4BFUzTkiMb/t8nT1AOZh+z/TcgzjNGUF9d//6d4Jjyr/3h8dz
B+ShnghA1tmg/oO/2iwawjPBYU2v8BfZDUirrF6awKt/5Tuj6rTlGtGQQdsQ0uJ97RfMr13Dsm7c
MQIn+iWGeDYu276YKL52FIIPTQ4fZBL5RvuSZWvQYNU1srulnJiBjdno60d/XFP/0lqNUYXuMKxL
aLroIcJsCRhmWNKqaEf6BXoBsy6D+VglSGOos+46MAQR2NZotM8+CwWLoRp9OCWl5yfEY9gGqxgJ
uhFegVOTcQLH6SFVFiPdqretOtm8zeoPuo+B2Z7yYQuXDjY3JHdLrWcvZ/jLqKO2jIPD8uFdrwVL
Mp6tMnJ6v9hgpDLIPA257p523nJ3krmj+UfHqZyP0RfOWTmdwtJeTnDICsAZwPQTORDMtsYm8/1u
nqLWpPiLmMWx+aPNIt5tM1kgdOVWv5Zy26hDqXFr6naXAZFtdYt3DPTauVsYSgTn3M0tFVobbwEz
o7J8HbM5aw7ujKctou8h3hIjbyojx27ZO6UIYn8ZIiPkeCrr1Yhcrc/tcBBaWh9ghjbm/cZuJoj8
SniKt6Nl/mPVg3PlskAhFGNWKR1oyoqIdqwMLnuTTUK0Bfb0LKyAHIi130kIrc/rPIMbYUvi8O2/
AtlP1GQBfugBnS2yDkph2zyg7bSet9kc/DDtJw23X+G7YyJqBLMAPmux/1Y+u91lkGo8M0HirXCd
YPneZeRORiLrCFpBtaNTyFlgcaju7ZwJ+Fyk7K59qWoenTXzzhaa6qt2rOomFpa1kHQ9MgGNs63L
u2MhSROJvEboOXtSqTfJZBTsnWSbG09lNssPBfT/Q9j+tIUMwUYy8trNlecu6+uL3tQmJyr9oXNj
jj6k/mSxXRFXPGN973WUNZtzYxZm05zJkiyMA4VWed7kYgPGWUket/xteVSa38HeVWPSLaP6WDxz
eiasENqTZ/dFFyE/IEckU4gaw2qrscx0KE+HpDLn/s71y9Xfq/GGiIYG/mJI5z2LeMQUdjsam/3m
8h4/Q0po7x2R9duJcwXUhNkbtIrrus7acctY4YWOnMixTfOMj6Qyc9+LAVqRrtebjfq+6oxZDx08
Nfhm5ZpPsCqahviTSfVR5a8QukY6VXJNN/lZccqw+mgbRerb6PSPm68tRtJYZv/AVmL5cCZlmaGy
3AHxvaFlR9ztvUMcS1198FGWXpyyDgQJU2pkvfjr3NoxC7X0W1vBCDwVG+4pVmGbNkTtWi0bnUwO
tGE2W//VN6fqGo7UYlxOUA8+hZnbt3blqg+4XV2faNJymljvq0rjC9az6qlUBUwbv2b5KLapvwY/
vXxONSdfuGh1+tLtkbAhz0juxxkYIj5bQ5nfmZ1292uHV4ytsY1WwZyCfI3XvPNuM/YdcP8y1XuH
avS05uCvXfZGA989w3pdRQiqgACaXjMrQjZ8aySUfk55CDnp89Ng4bI/tHob3KfE95GuyLCVN2xe
Jl7uitaP+DpdPqbckQCrSjv9cDcHyTQUXThHbVDp4Cmr2b8aTav1p7eGGcbIqk/igU55Zvkzaqj9
K2G67TdcM2xMhVxkfwrQaU8WTLfNbo8WMFhzu0zNbfQjMY0tAg3d0eYz6kunBU9lSg2xd8BWjjOC
btRmEHtZVpCIws3uu2/mrvGLLM6CmdweM7/dPEd1LJ+07BpgVOYlHVbkn2XGEuykQVn6yN3Mcg5E
Rq2PvWSUEhIN1JjAH/r8NDYDxEB4NRA3W4AEfn/ECN3dBOs8ebE7EJ9ahf26GseqzLo6UrJlmC8s
CoI4ZRmWxSrNWQROwtef1DAaH30q/XendnhXxzUTt9AWtJdlLqALkv+TfxbZam1h6lagsnIGzG7U
8UauofSHOo9MH9JFZFgQd0KT4sbmDHDmFlexyHyGCAGFSGkJnIOVLQf2Pnkum3CG3TMw/peMjo3K
tU2SwN0U4SSbLBbj69Y8iC7T3voisH8EsHpv+fe857bv9TeiglOJfGPoqH0ggSC5ISY7j6vBUGNk
0A87cZcxDwl93vghItG2eGY6p9mRG2ROHtushtrI0otUxxFWsxHPbdt6BWBGHqpjropCbsWUIjV9
vE05hBtE+yOVFl2urV86des8ZYSkfx954PsoXZ3yW1/uKUBdpae3pk2mY1iA5U7jVeR8Tjjx1I8u
m50qmrRNsPciGkzEdt3VZwefBxEiAVu1mKuwvFPFMHH1rEHrRHkpxjtjo6KMCe6o3moMbQh9KJZY
Ck/NSzln6TvSYAJP3CLzX/x54tM3CMLah151huPNa933SjgDteTSrag/ghEcR1Uu7gP4fvfXmE3Z
D1bY+7CMHRhQrHKQ48HRCx3JLVlQS5Rrmm5h0QlQXcxzM7/UbN5fxp6z+wC+NPAwyONkWarLUmHG
bdEuwC3jq6y3n7WxkiBV2oN5s/A1+9l2nvXmeMwUQ8GtSwIFsMgMTLCFnKauEOaDcvSqnpsdI98d
LoHihWR2Am26vCxOkBmFuNJ6VOSRN4umjBY5V8PBS8kRTZj7zRukWPY2iUh9JicpJI0phG+6GVeO
hb3j6I2ACi6Dbei65xXQlB0tWq7N94tg4RZlSjXfHZCF5o3CBSJPEKpHnsjGNpeenqPdUnuJZsdm
dBmh0HWM1yaVGet13cxWp4kCikzKM1eu+BOP2FBMBlETCmK742Xo2fZc5hSWZ+mQPpdyr/sZOLUm
o3tmUjvTNIR1CeX1NXeEsE9rVllL1LbIKK+qDuKKovIzPaiiFDppfae5q+pW5sQA9COrchwUOlWF
XVhFNbWrZlE2I0K4W7dpK6/8KdDgoCEQ2cS7iX1FAxJnF95dSf7ijoLZfx8SiPLcTirITT46q1kP
mtAQS0kbv6kmMCNgYm1+6FKz7+JWLvwWDtmeNDRlPq/eESOTzB+HYBNOFRfSL6YnEhW39pFBfU1u
9UC20QOBvES3cDBsuXugIDH7UxYMhZxCp+5981suLGTXIWSN3r3PN1oQ1otioQIPVeFxjWoNrzZe
SqI9CSBO3XZ4XPtxCohAEy4rLWRpm5cYOsPiaw2OWnPVSKb214OHcB3WqOazcAgFBGn/IrV7qd9O
EqBiVCNTVDAW59T8bg6d714DsEabsVrr/BQgb+HrV6aoN0o2/le+r6B5GmlhW89KLOvnYPQDIo+y
RwLifclBml0ZArdvShNn14tId839nUKAjMTYFSVN4w/ag0aFTVhMoW9ukqcwUCnziM+9KlwPYYqi
ydCjNijVsd5FjVHnK/NFbNiF4n6YbOMkhV1tif8legkcEZhn40sMI7+EMd6XSGb6Esx0I14zbqZd
SLN9iWrkl8Bm/BLbrF/Cm/xLhMNKcRfk7Nqc9kumI1hKsz1phv4eGwlCnnUA2ZVARKXAX9EH3S0E
RyC/uCy+5EDtlzSIwh2ZUPMlGUJ5gHwIe0h1r3ZNkbmri7YvoRFrRWJ5uz77ln0JkbIvUZL7JVDa
dq2S+SVbSr8kTI4pWGPziCNtYnQ/JbW7C55wBQwfPY8Ec15tyU9+Dz0WUNIulIJRXNF/M8hdLmYm
3o8sPMcnh2sQOQjJEjk6+F141eaD+uZ/ybFsBpXmkdkaMi2NnjdHjd04t8aXkEsPsuxB39VdG/WS
y+wrGLV4KTqrOsgvMVglso21wy4R6/BZSpSKu3Rs/pKRmbuiTO7asvRLZlZgmF5DFykD3dmXFC0v
ahTh5ZdE7avV/c/o7G/7MPL/PTsL23FQv5o/Tc/2v/H38VnwG/iafUuJOYhaew9o//v4jD0pgysH
FzWmKpspwf8dn7EoxWBPjpWHvxWewG7u+n18ZqKd1vfYEv4SI1nf+beWqAazsD9NKBAt70l7BrQE
i3kvL3P/738YoCl/RF0x1rhV+22Z497qh/JVEyXaY3vnnAD4KrMh9lISdW41oK4uOlcHHskdftQ8
jx2JqTBu2ZhVccaboF/zTccqSJRQlh5mhiNQC2uzmq6oCsrgrI9D5Yf+Mg/jo8duAdPo1mfPOZvX
4cSiZEyvA5VVv3S17XvSWUBuAuLp/7KsuuZ4Daa7dPHtX16Bgg/wSvmSey2VLTmUoSxF+YOsa/oQ
J4X6ECjq/oXuguu/uKE/zl/ShSUM08lPYKnGyZ6EoLNvvM9d2JTYcqruALg1kWcYY2LrCwUYwqsq
tPpC3NEvsYRa+VjZ/KBMivjkyg7Z2aqF06TZDyZ+mdu+pvOPwSdn36Yl8y9rNCrHzd2WG69pZzrX
YqSUmwauEjFjn8PsCf5NLu67LocfZGsaqH6aMQQKZNwNmfLakEVze2jtrUnWtKBZsCe5HGlz6pks
tdQ46840kvfgtv4tLNn8lTBVhjpe9eB0jUDfsWQPQdZ1Vcj+LjtZriITnSvjMZ91/l5fD0Xi+Oln
73c/kAsR38l0J+Tjnc4DqQwRQtk5tETgXGhUjEfGROWja6mDptpYtDb9pLVltFVgC2PhNs6hBY15
OXZ5feRD02LWPMNjOUrjVqTGNSFhj7nllHQGfh/ECGgybvM+vaS2pGhv07l+72eRxxrT3BPIWvZs
2lCJa1dpC4WX27eRV3hVKHhtXIyG290Ow7ycB28PzYR8Cw+xC8TFlPYauy1T+84GS0TBwNLNsNnV
gIpsj4EQG4fqRDwxCTbntDLHsEBBdmAakHBsB/y84cYFSAh9VOThwjYp8zrjYsBVE4MJv276TSOF
NFivAixyjmysSx2hKIL/VYsErJojRJXsOjVV99AQ6ncDua54Zznrjju0tL6oxnw+LtaaJ6kt5JPb
VPr91mBlkYEv3oahlvGwWcWxaYDzswIvbqRr8ABqJkOiJb/Duzdc4PLykCVv8tysZY77tb6C1NOd
GgS3IdMV5HeZ4vIqzDKLZGl2fAg1Fx274CEsnHVK3H5t+F6J4cF2fONeaso8FkUmj2a+Ppo5Oh6b
w2PP3iWfqvKbMxth43JjghA3pvFTWXZxgcQ8uyetTq1o3YhsbTsXzVfVLbd+s4jEYroQ69pMKHag
H3HD1rcgFpoD/b91DcI0vS3sbb6xPCjrW66Df+3qwH5vM9uKmJCoi0Eu+aXMhXeAbv9iwE1OWgkZ
Z/XW5ppcABj1lvuUERS3XJJuWGWRCorRPyx86udM1xhpBXLtLohIeKC6RhMXCEYIqJGXl3Fr03DL
16QmpZseAvjfT38xqygt+Gtj3/Q8NssYtRtqWsSCJdMZ5xb1GoOwUqB06M0swn7HeIfVOu6nHroC
huzqWbnorqQy7Mty0crIGErr3Bpponv9uzmXr+hMvTu5IjYmYjePhm5FrDUQyvOEWWxbj6xrtz5A
y1qf0LxmWQP3SVPT62CUYt6/Ww5oIvDl5Hc5eSPseMgcRMmz3vwqUZCw0mfuCD/KvU7hxulxUems
qwVs6ns0+FDA6ZwoD5IS/O/V5mQcNSbKRpayNZ/at2XIiEswMtDwCFZxE8zVwUIWsuwj2lbvTpTr
IH3LW22bqhAIfHGiYzGO0MFjxABPtKdnaZiRy8+40vM5Qaj2CjH5XNji0Hk2ckbdxA6znvRK3GRm
nUZzC6vaQh+9wKZoKxnrssJQI47odQ61AklMFAMBVKHvrW92/l1POdTgHhAIFS0o+Ix+PrZoZ33U
KE0By7eqEwu9TFv4l+wusTJWl2TJXKZLe2zZFKVbf9yEvFiLjqKsufF7M/SY4nVzkNSZdWjS7ZY6
PWnUhKhPcFbMZqTZNMTANCjBuo59zHBm7QImxqJcLLX03ioWTgLzVHLzUCBfqaqNNXu9GzWmrsxV
HzjNAiPUIMWHXFt2WCgzFwxLy8WJvMldv1ns2cN06qzErMU3qZhBot68lZZ1xYDme1mXsMD7Y68V
/b6JN0+OXtk3VeWIdw0Y4nbOS2V8M0D2XgitHOLGT91HDPt9wFa1fPQ8TzCSV5x43h7+tLnrGM2c
nIde5fUBeCnJD2XHGC3zHORVwafZyPpIDo8ebY1x1djZW+dyfgBWZ3or6Hhn2sGLYFGv6VKM16nQ
h4hllwU1QaS37tKSoepZfdRY7XnxgwbKxTglbIRo9wv7zBkoQldJ3D/doBgidjEay1PWBbeth4Bq
QgUUl4jAWaFkXdKmCB5YmvHdHef3dGuvCc258Pxyet1Imu+xgtfWZp5SFfSHzG6/O3pKC14PEdXK
r7EAg4qQQ+KycMuISNaIA/NANX0AI3tDQsJ2XXlw8opKfZu5BAFMWNHScHzgH3ou5jmLl9k7T+tw
ztLhm55ZV1KZnIhzdUJ2kCLj1OtnBR8VMfWsTsCBmmtJUsIvBW70XAWyOabjHs0SBLt8dJ8nqHEy
fghk5JAU9XDApjlhfQqofWZmrTR7JmkZdZ04Mi9fxKRrP5S3XXNtVHkIBi0IyRe2P2Ajn91GNy9G
gPQJp56KkF4ANnbtn+ls+rvTyUCroVcqnLyqgUvr/zDwBSD2SL/DCjRhG3HesWxFqrbObGvaHnGa
YtVx55pTuy8GDoXFLZR32zMwNAUAo7oFcBB2s8PKdBs49aw+5LO/mhX0fBQpF7PSfhh5fvB1ufNm
ByjSsoqKwfrmbLV5AxD9qp5YmtSmoR01zFJJYGqfYB/t62xT95te3k8OqcOqM3h+u8uxcg/a1MaL
CMrPAu9hhMoKfTKc4TDLt2MxB+2pnGcvFtSlYTBj6bL6MSCRQ18fh1y2YVlRdXWrRkqHYf3wjfrT
SUHHSJKATmvXXboeIjhVy2e3yJ0om1vm9YU3o7muYTWihsrj3RrO7wQI+RpZcXXeSCqOvU09mOau
eKrtX6lvkCogMSqXdGixNyO/m417Mfi3wNesSJJmt171whvuBmDTh3IURkIJzKYw1dxj6Zfte2Yy
U4sMncGtoY/ok90+zX45AxDA+f+wdyY7ciPZtv2VhztngsbWOHV3ehuNR99MiAgpxL43tl//FpWF
KikgpVBv8iYXVSigMlMZDDZmx87Ze22Z0UWNw5yY1UKbLspxVDcld2zlxQCy8bXrjwZD1JUtcT4k
M3nXk9bz/7uBSA9cJV5eMjWy0n3Q2tpGkQmATJ5nqq+yup/0Y0bPaV3n4MfRutcOkyOiZ2/oDWev
lhbyA42ZAJ8kbS4V/I9VPYzBVYj+8qyqbDb3OSGEw7rKnOKypfn5qo/En9EAFAdIWR270dgfMKzw
ohkkBARCkxfI/QHAG0wRL10tNXc50+otVbZ7HN3kmQTRPoaBM4td21sCEWdoPbcTmpAE5SI8abve
ArFvfRnF5zligEcr9H0cOrFPE/KczqFSerWxo0b2j6jxNSjHKnBZtDVnwCDUtONO75PyqkH6d+qE
0Gjoi3HSUR+3ZeG2u2SEaI5JYW73mkf36FIoQWM0L+VtYMX5sPfibMoZfY7NA20APhhbFeKt9+ro
MYO0ByQGwddF5UbaQFu/V3Rf3DBsvqJEdRyE2hoPfxJGlPmMQhPzqHd57FyWZVkUJ9bqRtuxjMfa
RosZPDAfYf62AmOusjXWERrIBBDogdotDgB9a5CoCTc6djCbFCPN9dssangk0diM2u3Ykr21R/9r
QYMZmSJ0fOwO6ZRj2Gruce7iynhOR+wfBF7IGJyPHcCV7qKifcWhIdsV+rMYUDWJRBFu+Hk2zr01
Y3nNZ6iUSEsnDmSrenYwjsxIgEgvikLcVEFq2+84+PL72tCa/uA4rDR3dZ/TIuVkyTaNZy8dLgjM
xLzhuVNa92yzTf9WdKTxwM/vrPgmyr28OpqRZpeHuYHIQohSJsgdQap2TPu06k5kSCLgb1DBNaaw
mBxOdU4bT0HRLpDfmkiISDTpw4OpRPqe0a6FuGH0N4Gm7IMk6+QckbS1hlkYb3k+Gu6KVi5GWWgK
+GGQIqLCPY9Gn93HoUT3G615LWFLaPMmjWZnwf7om9TVHopMu4ZrvzVS4RwCs3X3NcM4M2nLa7aN
CuEqx9c8ap6TTFa+09W1X+a8PcTwbl1i4m67OEaYTETuVTr0+XNZyregbeWeEJBHFKk1Vii32RAV
Lc5GUEd3ge7cZTnX2VT5w9xFJTnCap0G9ZEcaQDv3XBG3rJBdiG2ZqadsJgFXK553xpinUBLR9WY
PQ5OVW2neEx90IlirZfWzVSaL03uHTkSAH0H4rZCWrgzUvWhSsfHiPs4DB7S3OQpgItPYs4CyfPs
5JFH/YIt5hyVzEs0rX7L8OWr9GAX6kuil/scyvw85/a+T9oXrCiQbZB2qnljRe66dwaxCqv6kNTV
MsDWHo1Cv61bPBu9uO48MiJUXhwDb/jQPSCoCCjLK6JE7mhh0r7W83NoDbfpXF+K2hjXba8RJlT1
l2PQnqD6nNWIG7XU1TcP5SRZXscUo8iFaZL2UfaU7+WI2AZXS1j3N3OZPWMFfuUoPuzNNDg4NQh6
1+E4xGeISHm3bIJFvM/rb0nAcN0Jzhm62dA0fWQbWxbfHnmz85qp+RR1JBDX+HIYXllbLUh2MweM
MJPvauJ+2NNBGubL5NHQJ4PrZYracR0M8YEU4ZdMJl8sxCMnoRevNDwOdFohFBJ5k0/h7DOHehxD
Q/e7JaBCd980zE9IfhnC4DfGaaQPy4i/ZCAxcMPUFcFlPb1EY35TFq9jXCRcd8+8r8Ae3Y0M72rd
QZY749ZsuWRjGee0xQtmgBJZalGupMy+NrGGCj+CR82CvjZI5IJDdSFdbZNUIlkRzymLVS7giujm
7YBGtEjtG9T5u9q2m5uYWfPaldxl6eBnieHuGXs5Myjgr6eV5aJtye4qrd0rok0qt9gxsLzTKd31
MbxK0vFxrIfgAXiOn8UBQTvzlemlD6bebyoljxFknbLSdvHc7F2i6ZFCZ0u7ezXiBGQyXux0Yzj1
KtiTSofmUXGQTx8yQ1+THuZjhCNet7gzZIVefMiOook3orfiC1Jjj6oiQw43r9lqDwE4hjUqtI/R
IsIb1Ym50y11DKbCDw3v1pwAWUcTHzj7fI3E1/JrQfQJH/46m5qznDV53Tv1NU2TA/2Z56SNvwYU
hjNbNO6yNLiKTauDFEaOCLv4C9lG5skj426vG2imI1aMpC/EhpSDYYNGxIPlBbiyT9AzV3rr+Jyj
HsdRmGvLxL8dDyTfmYHKb2gwo7o1qlPcsP3ik51WzAKvmV7fOS1e5kRbJU57KePg3k7t7Tx43m0X
RjQpUG6vpgoFvahpang79P9rl5bOca6so3BDhnepb6VK29PNwROYGT44yDs1895a1Zq9LcQNVp9m
NOZblBD5jh7HTWB2RzpZnLtpSe7R0nMy1Pw46fc2WX87DIVbY1Fxq9J+n63oudW8o5tWPs0lPpSY
QaGVFldmYq4b3TtAwGeq35Kt5rhHd5lukIOXFNUhkZ7PiHVvjbp2qTVXTVkTPVdjzUcTny4zTEtI
Ihm8dWEFXwvs93olV0iHJNWE2iQBo5wmrDZeHT61pckb2+4wVp+INCeh2DqzXq+YFm0Gm7wGqJV+
7prapWGnt0HgbbPCwYp4m1Xuoanlg27A5J/zW4MbbnnNoTM4rRXU6IKS1Ei3qBY78G06jcHSJJgm
sC3O5vOw5QhOLnFav8lo9sMpvG8GjuJxljik+mI0s3HVrlu93vel8YHDfT+L+RsKgDXCI6T/jZPx
TQfLD1iUZGN/H7v9ZSi49Lamgs6c2wh2ykom0oc6TQNQV3AW3fprXxdHnAuv6H8usyHACDJuENc9
NVX2IjzmtgGD9aZyaMUUJQPr4SxD0y9sdZqK+nKg5nA7rDWl9TjOgVqlIn5K8vS6F83a6tpTUVtX
xKO4l3bO2mEHNDGa1ME7EoS+M9kvU2Ndp3ZzVUzGuBKA41jxM0WcCHE3TvpYlXKrl5TiXflC8+ww
OjnOXRLr0gAAchAMF7rXEnxFPuHK0DgSjp3xEJIiogAYcZhTTM7S8TKZO8JyivhO6vmLTC1vE486
LhgyTEQMUwl+xVHZhdgKjEMIoPI3NNlY+ft21Y1dJw8igsxDIfJijRSUdRUO28yip13g2OWwVTXH
Kre4LVERYSSI31Hw9xusou5ucFo8y9YLhmJ9LaLGRzkBCbUkTbBvvZs8yR6KoPOGZ49jFKVsbIEB
xNmYIcFBUvU3M2NkUMnD3Mu/iRp5SyYJU090ZVOHzyhuGAJ2ywB8i1bGqDZGxdR4O2giuG0jGIjb
mCFtebISBqS7jAHlw5yja+R5OLbrW4Mj7kmvj5Bv1/jQOcKV1UtDrZ5tY1ZY3E68GV9LNxh6/FnK
/gbSxb0t5364rXUJvgIIBKlfI9WTu2olugdAF1ZHOxNkBd6gsKleBjMUBJI2k1ZykpIFO10+pFdz
Mmi3NdLAZ3tGCAB3sqzrtTFF0zOc8p5zdhtN8TYNacMjDGSdWMeWjB+McbH7E5JqVovbEN51OBb4
0jEN8xjxIBa8EZVlN/WuiGa3PSTEjQhAmro5+l3adnTvC6ntUPjnr+BA1c3AePBaEDcVrQtBzfu3
fPV/p2z/Y8D4+ocp20cR/0wt4h//e8Rm/gVoFv0kRkAJVUguA66/R2w6UzSHFxD1LbM3etcef+hf
EnVh/GWC9mApgFuk267zH4W685dhLoA4aTnQ2CDlyv9GoI7l8acBm7v8CGyPhk1yNaZJwHM/D9iM
KQ16Tpo0LyJ7jHc9QlcL+YNZi2JrI6HcGpLT+rqPgLCkGIUJbPb7YCg/Bpgn6BmGdvxi5YLOesRS
w6GhQrC8tnF3QerA2h+gyE2KbEPMLptNPdeG7TdElxJylQuAr0Yhxb0abecqMhuNmdkQzhmncknc
aTM2FHpD19GgSpmmW1Q1yGnW+sC/cj9HwUQIKEsIKj3QReWpJB9zZPzUhN3Bbck+PCcYuPlGVJLy
3Tuo1UF4RJJdxtWjJwC8JLu2IPPlEbcgnYeKlYAtClUIetUKYK+o0EWPfEYoacFmnDh79vmqNMiy
Wwvmi99qN05uOwYVjs+/wmrXXY3PeB2KMYm2tWnV91Yh6A3VVhM8BFEb06hBFSFIfrOthvq0ae9w
KVQa9AY1EYlbtRrykqoc3gimpd3LAK0x/VHXi4Kz6pyxYVqt+EZZ1HR0XTtMoPYMBGIXaTlZi2Oi
hajYum6U14TfJYAC7UDSmwrspNu2lVu/e6kBB67ArjmxT02A4LSqqx5VTfzibuwEaTuZ1YfEW819
eYUOKJFr/IMR7mdrcUSHA5q+tUu26+QbTdsaO4OoOxqFmiVclqXAfUXWMlzGidF90Ow3spNNlqW6
prFFQu9oAALiMeBqPXh176p91+e07cx5oFxF34g6AbnERK+vi0jgQ9dqAmSQRG4S/Tsau5E7CkYp
UDbleJS/lraN5pw2WlJIqsfaRVo7toRGtbSP4x3EiiTE3uYq0mTjFv8quJmGAEarz8/26AYop4BH
gKY1WsRZKbJbpIL9YK/cVpmv5VS5b4lhC3s3zmZ9BnHXI6JTDpDbxJN0s2iEsw/XdMNABcS9cyF7
u8o2etujRsuMNINnIK2ZZZ4gPAzrQJCZWHQukX9hTmW2Nt1tAewHM75Ryy96UOQPdjJ0d11vlt4W
9XmIRiNPKUEyAsa+Jn1rPUHpHcjIbZinkio3Re+66LQrdFmBThYfcTSwhvrRWHu9KJ772TCfUWbR
3spqTeqXWjWa8Mnj4Buz7OiE1z/8WtQTbk081W9YNsHi0NUP3pVWmN9iNCovRtfXxzZurIcggFyh
m1Nb782kDwVfDfrybWnXRuI3JGEddafVmO/QPkeBDmBmkhvVk5eKV5HxHZOQMn5BpTdpW/p/tMHi
xmBaJ5GDglHpe2RB2pB7hMTqiYOiDbx6tJKanJneOXXXr4WIK9SYHlMRN8yQukNZczeJLbIzNmeT
VEyGT9EG9Vj0XkayfzaJinugAgyJ9vPifFNHDWrHQE7dh/P9USvQ6VdhPhhnnm7BqyPUIY+q5r1J
bJUzBbaady2p+aWaOOGs77Ym3sdm0DSU861rf6AYBSQeNSUfeFQx14MPFItXRZL5SVEpp0giLaq4
SIaBywWHrrdNhZ3G64Fy+T7WFeMlh1yU4KIYG1A7ZLv23gZ2D1BMlqyRm6cpNV1LNZr5vEUn0GSI
1oGChRRZLuaQAng97ekyvW51J+7INKb3uB0Y9b4T4OI6K4DkrYWOnY7odg7D/NJDFeBcMEajYMW3
yyjdKURyG9deiQMCSFS1c0qSwg8khbI65mUlTD+ZaoNgRUJG09G32oLYdtqrctvAKkl9AtSdh1xU
MMbWPZmX9YNEKEHKDTFwBy1eepJ123vRroohCu14/xvxRD6rmL7QtDBezLrRK9/IWN32nmWVZ68k
g3mVSgwCa0LUmbtBFemuo2qJ3E7plFRsCogCaTHDL1/ZXq/ewlA3Cn+264UGNoDsoYZF6s8JOq0e
YrQwr2GQBI8GXOozrzofS2DQYh/cKbpiy43pVjJBERdG1Nt/g5H/t0T6n+8pDL+vkc5vzduXj+z/
HNrsrfjaUh99xz8uxMbvf/LvcklQ+cBroPJBGIGqd6m7/qVIAtlIrxdUggvmGFnOfxRJCJKEobsU
WNIEfUtJ829BkrD/wgJIrCO0U9wHOAH/m2rpezbAf/xSvIULDtJznE+OViSkyEIAFBzZyOjiEF4S
5MdU6VcpDoV5dA+9qT2jwb0abSQgDQdAhDKb2Az3InCYnpkVUvyAfdbc/1Bn/sKW9p0I/IsrQmf1
ky5qRCpZ8r62xwSsqNRqmOg4rFfKI5hcRt22K6E8Et/LlG1SFxLpHSUIusp87r4i0X2spTLWozUf
iXp9szh5IR/E+uG2Bhpsstu2osjuXU8tPgaqrHGm4AEedWu4YXkrrCrBlcUEpotfLHM+znN5P+fJ
FVf+OM1M5NAOD/sia8M95kPbh4qgfHqjiPCt+QMxzyHMS0Y+4Vkvy/tIz+7rvLtCIOOuIvjxK/oQ
z+YQx+taE1+GRn8U3UgNkOl3kLHohPb8T6ec63luN/98Q80Fy/GrG7rUyT8IzYSqHE3VY3/0Ehwi
fU2EiOB3DiMZ+x4rfuWZ9AyiTQcpLQ6qi6lKXpi5HMqQbGtrDDd92+5KG3EKOUz7PHQ+GhueTf/a
uZS62nhWCUMsmYI7kMWQH+DBprh1Jmg8idH7zcRZfJj7Do7HyPpTUwtmlnPvCgxwvdvf1LV7+Odf
9Xvuwa9+1U+mVIchf59qXn+cguGcsf83RXLjNOYlN3mv+kIHK91na1KS3afA5P2FXvli0afx+5mS
xlb1fnCSbVyFd8mQ7ZDtfemkCugrs9KyIT+bpdFTP5vFDZT9cxfW89+8259wtz/iTBf54S+f0ieo
SloyLE3QzR6ZMu4nQolz+4hFBloV80vToIsZ3EomlSHoD9fLXnpHf3SwwHiUA2kzbCq3JX085fUV
Na1VtMwLsktceGa79rBKheNw9893WfzuhfrsTy84UKVu1By7DrdIXGyKEHlDj0MCWtJGjeGXxub1
keV9ZiZ3c8PAN4hCfW8R296UFSNnC3ti4/5XEYn/XsLsT+c8J+FDt5GaH6VJvjJeWrTIQ/OnPApj
QQz86p1aHtgPn08Rke6GUrM5WlN1QZbnRauAQdTOrDZ2D0GhJyxuHekcIRtL7GDmkjyOlIn6OL9j
QkwEhR5dB6E6dS3dJmJCdqaNqwCS9Qt5zXfCaPfwZj7++dksL/qvLnb5JX64WDdNG3oiZXMcOZha
4YeXU2EsRA4bUZLr/mFJ+YRl+M8tX9y3P/wY6IRtnMddfRTlcMAKgkci5/6Q92JIGrblxm2qq85a
5k/T+p9/M+NnZ+9/fuannSoowrYYs6I+Dt58Z03ylOAQQWa4QEYG51saF/A9p1F7SEO8fBOmOjQu
o8FEEKit4sVQAOd6m4NLqD9zjEvIAe/fvXJgLZNTs6Yf8SeQg/Gbx2B92sMce9JwQGGCVEP/UsWc
+JDzLUdlPJccmFDb1NnOCb0Hw0CTYc+LLT1/4qwgVjK0OaW2oT/p6jnvtE0QhldKDJucVPbBwpwZ
OadhjL/UsXE7TNW8oubQORFofpvrfwhY+91q9DnbdZZ4VCPLrI9zDMo0tYpNWxCjYzr3+mw82QP8
OKPb5Va67sNmM1XOtnOLFQyY68prL6csxiPn3Cz40NnobodSP1HlfmGh3Qc5jllwavofFk7zNwun
9WnNLwqNwX/g1cekxRWmdYa8mFWFpRELy5U34MEIJyqUaOywpA1jtaKTeYuPTr9GoOOs8kzOK7BE
MbQ/iCz0X+mrKqZ+QW6ixWrbfWYED9qQPJqBeGAI++qJ783+bNe18ZsOcWfR+5hrmpPlRrjTSeZu
t3Fs6x7u0h9+yU8xCv9++T+H4QR1qmRpiepogEp2ivjEbPOYO94H8TT7ErJd2jzzuE72bG6tRp30
wtkWWfHHGLrffHzAwX/64AupGqhcdnVMywzmyQx5qs8pehzRRueKkgItw7ABcCrWmj68p8QtVVqt
AHotKmrPbHYgpla6nPCQgniAefN1zMd6Ndqwg1VLG4NOWxfSYablhUgp31SzwrqTWvsxXBOQs3Tf
TlD9TwvwfmUVi/wzkrZPToO3JVT+QkJT2HlauM8C4202NFzzEkx2nZMPJ+hjb3R9fphlxpTQBKjT
tGgQa/22bAwGslHDGDcxV7UdnO0JYaBZald9oR6I3cMMnr70LOLI8ssLtIn7Kgr9cXAaVMzWyx9W
t2UV+8XC/d0t8MOK6qK1lbBHuyPUCI7IYX2P0KYm7h55T2fqFWM4g05Sw8AXz7aJxRfnn8OiiMoh
SoHuhPVapdabh9VyE1dWvo2CMPIDpY7NgBCgGSmE//lavy8Cv7rWTztiXyqm8WbXH1FPXzX9pYuA
mNAiy4TuBoidHp19tAfc3qMrfJLJN1JgZfOanv4NXckw2425CXB6/obk7TodX+YwQ3Ukd3WFNEzW
e6zi6yGGM+xa+4YJbmYxbgoCVAZYs1Nn09SdnxIJKr19bhrgYd3mNnXcU2n2O4e5+RQwXjFuMueC
tXelaRd5/xVM4zaEHRej8Pnn+2D87pl92myDmXUuGvrmaOPZ2ykGW/cpfeWNYjp9ELJx14HEH1bq
I2IGR655M3VkAB6wO3t+i7Um3DPTYZCXF5nPdJAWcy1zXxg0Yk0LxyD8iPlPF7tc1K8e2qctW5sk
BjoyHY/M92wD/9kUHmInAcpZRMgkMnlNvwnu2/IB6vTwkLwssDGvvIDHFN7iRc7bVUTE5lnGSXc3
QBVeo/hvLkmlNdayKNW6ABi95ptNfKf9Qz3j/G51/7TrT0tHTbO9hRWoK2gY3fepsLMneFhse6+C
Eh5Vym/MZCBkoxw2fU6v1OmwOeRhfZHM8a2Lyr3CW2aLCs6pTc1cZUnkjx0Oi15HAIdj2FubsNX8
jJRNhrBoawwjQczi5jreFhfdiohfOi88qzIP10ZoABcGmLk3jZo+toY0mfEbk0WRs7XrkJsrpUCv
T8mtvahNl6oxaBEjkwiy76fsRTbRGRvMrrIyoHhWdKiD8ApfuJ8ELs40twMSgKcHp7ljtYdgSiFn
90tVrxcjCjznSaWKototQxrlPCaDeaPvDtLc/uHV/s3b8jkNSdSp03F4rY4osrhfFYeJth1QADHy
R6nCXH4dhjXRZWWH0sIgF1mr5rUY28r3CvhYpUloY12KJ9Hax3Q2kfOaFyaCb04npn2NcuvCKor1
VJCA88+X/LtTyfeYnx9W0BKcqeUmVXZMU/kU9epVjTwDm2iHTcm8hNyfJ8Nwn3Ijuh6zVu2yEt1D
7GiosAuo9bURn9tcvE1JfPv/eEWfKhOTJTca3YJORi3iazEliO6R2ai7wCz2EcrHR9vwasa9E04t
YYkN/vJhTx/72Fhl5O5YYOxqBWFAXIbBHO+aLgj/8F39ru/zvVnww90iSNlVLZrMYxjR6NfNmnGy
2YY7tAa2TxFF7F5hrlzNuVYhx+bZUzp6KltHG41besxG6zrqSh0rUgcwEKYnCzcs8j/cud+srKb9
c7kh5iKWVSf6Y2GlBwPVKVFv2FjkpSvLg8OnDrxka9sSi29084ef+ZtT7Wc/Xm7kujDgkR6DWOwQ
+uz0nEFIHMsT9nMQzPquRXhY2+4mRWVMl/WhbYPFqlPTQQHSPJvzWUbq9IfL+XmK+e+K73u5+8MD
4qHbQy3EeHT7/sFMMgfacz8BTRzPQTJyqmvpo9hp8YH+8FSwSphReWdx6kdEONu+qbTEn0T4pYwt
gjea5M2R2h+i8IzlZP2LveQzjY/3Uq86PGHHLmKKSQ8nfA2omb+JSXhHUk9a7Cg1g0CK0TgGq083
LGvbV90uL5qYbkAP9GDfyx6JY9/FR6rL4UZBPNmYIru1exPRavLiuhzoCvKMCgZs/3xTf7djf6ZC
BZkGPU3J7ijq/gF7BXKaBMsLLB5GPfmLSNXrELJBWJMFFlS9uazPqB8BXkLUuMod7bIFh0CB45rb
ED/hipsAy6OOP8KCqvafr3Jxr/7y9n7a8xxkF6iU7e5oCJg/np6gnRwJINCLr2bdcXoqw2uifBht
zPUFPLMLAbeMkRKofpK/yhUr7P0s2bDq4MltKM46gKOVoXbfr++/avjflzn//Zy29FNK02/Tm5Yf
9OWHzKd//eCFkvf/K5Np2TR+3+jHO0GSTvxjg3/5A/+SQ+joIdAueItHmHTaZf34u79veECbdbnk
GROZ6ABb+7caQkMNwV/jbwuDPr9uLolqbfl3IpP1Fx15bLoQui3+Y9Nd+C+wzVCGf3qdCFIlBoE+
PxA2g58mvuco/bCiJLBxYX9Uj5Nt6Tfo0/2cTAkk+LF+BF2BKjKzjpFDlwTLGZaCF1Pucqo60xi3
nUp9x77rzTtck7g16e9iwF+z+MHL4g9QAEntVs131TRu9SY/lvmpVsFF2fUd0RqheDLDo2ncCu0t
U87eIGXDbBy16bpeeyzF12ohzc6n2tgXrrm223etboAd5ekByGm2cQXg3DLR1RZL/SrCIQxCmMzL
YEME1UfQkBojhpXkPA66yiyTJWwE1Tza3Tq8TjLTY5rXHTJMPl5ur53kapTNrT3fxmas4fthdorD
L+yHY91rR0tGHBk8VJPUdiIFFpwr2h0dXg8d+hRuFB0nX78LmnoPYJ1ggZzhQraLbP20hF8G/Ssr
YgPeqiXwx1ucueHXMpeIlJNLjDUlVUDRHEwWlYZpHoAATJMzasu25/rbzk/A2wsOdhFc4ypZPKba
dlgcbTR4dWPyB/UNdgaA4W9dZPrWjKGueZDe1wivKCAv5tuzd9tbgq4RXZaWl23XIkFP0u4SCcDD
PDrO3iTRhZxvGW5RiCOCJyEL+L7ZRR9RO9DBw1lhD2wybvIIRGxbI/mFrLiX9LRWYiIkQjPc+lKP
mQnHSXjU8gvDesNF90xuCJQrQ3uB+QaRcYN2cPBKjEip6ZuVQjEgjPegm4sdYP/uRM5ce9XNJYxq
+5ENHzSRjTGMh2xTNts5VDRbv68HZ+OGwSOTm42IbcOP7CcHu1HZDld5h/plZbntcbLns6fmaMeW
XZQ4pTTioUJ4Tllon0ZrFDGFuHlp9paPOWxrDRb6l9FH/nNaEozCpPuog4w3emmfOrByy+pg8pIy
Uv/GwGTlyXxngbxFwbgV4NQQqCGT1HC6rMKZBKRAXjpZghyTAX6FAjpIrWydYhzR3A5wtss8RA93
ogfxAoFZFXLvdrrPU14DCYYxOWxwh6wiWn6DTDZzetOh30GcN61GwCRSTjutkkh34+vATXw37bd5
L24MTFi6vLNiqrhmIHgGa7eGTtgyDzqoKnAZy2ZcU8odCdBaJ+Ym0+Jt0X5py3us8JH+GDCWMqzx
MAWZX1qBdxZeWxxQaiGsnAGqaSdAsKsuQYLbvS5gLae46ezqYEQQmgrdnzAr4LEga6qIpv2oD7fd
SNrEXF5blVjbUFZMi4gFregw6Ok0A5+CWDsKbJwJuQNWRIoKZ8utPl4lCo0ryGemnSc2Zk4037T5
KdafDcZUWRXUN0MOEbuMFHa4YWtoKAoOimyHFtlfnlvdVnU3IkGjq+dbQx1Ha7jr6uQwtzclH3/c
N2rjJMVFMub7OCKWzb02+tCPMVTQ3ULChUx+gjsIqiMagC8H43cOlt9g+g0S50APCpqhdi7TFycy
vjE7RU8EF7e/HwMIBzZfg5wL3qr3AjGkS2e5MvEJ46qdxncFwItQJj+P+NJsIdd1hJbdeMhxg9Z8
5hUe56lGQzJ/BNq3Ii1XPX7uyr7tHQztyU2SgCvsr3o79k6zKZ4Z5vNqFxRT4buYSOvJ2ofSgUJa
u7qP4PgCk/IKHyAMCMBKBJk3U3SU1nBumhSBNmwiNdBMimCfulFC6J0FNZEwGmnqI80jFsA5QD8L
LmDRzKY3an7y5JuHmnkYuMNRsS2F7vPeIeAG4F/XZcDFW4IebJ0G9Oz6b27DAFVqF/N4p0dQCnfE
vckby6zuWxVvYPe9LL6CKNT2qcC/X+aFc0BByhqPlXy+kKKxNsbSY7JjdaWwq8N0i7P31o7OGhFJ
NBbrM17N156vFlHrjY5PAJya/tKy1zS4el+x1SZrrWAOFqatT6bqzqN6WgEpI52tjK7z3L4xAL4U
Nsmu/GLxqUnSqybIp1cv0dc6LoAgby/pIm8q8EXbCnLAVVlW/YrJR3JMjW5bz0rf15bofLIS09Uc
trd1HtGUajBFKt3NDvXAGB/XZW9fmFU0PjkUwTu88s2DWUDdx0q21hHIfBBEYDwJvU33zYjHt3da
0LGlkT43BaAACGNHAmDHTUhdrIKMVJzlANIOOYx0T2ytst9bqKzySoQnjUbcAZllBQPSYxiVdB3h
gW73ENhSAXKHiQ5glKjf2EbprBQvfM+pGVUJHS13BbDjEX312hZs/p473JCOzhcZXdajeAi0wEeZ
gL+zDGn6S/Ho0fEYGuu2BXa3Q7t87mc5HLLZ2OARfUKfEqDwg9GxJbE9DKtv8D1AKpV68S7qyj2G
oHSYizidgPflYR7nxZpXaamHfE+ReDDsAF9Zd5qsaD9685NqGlw745dYkcHGb2BtjXhcT7ZzwFp/
EErGTCt4wEjbN7CAfIKDgHXbmlo7Kou3YdRt8EM96cXwXNrGU2XQbEkbvOqkekd5fc6rZquV7VPj
DruogevuMPTfGEKX27Co91TfdBY2OIrgY83L9oI2DwqfYzMzIRBJ2+dI3KMEzlkca2o/6yGMvO6k
Rkd+y6XXnLKqoB9dquKRqBy5naZg5GDZmr7otBa/e0Y0HqbK2FQ7y2nVjdLMapNjaLlmhheQshFH
WLl0FXT3BZ0C34I8+OpYdWSzyjaNWFeRNZWr1sHYUlI1VOjisxVthupQxe6wsasJBm9XGeciYKLk
xEl7WQypu2s4+NyA+YdMCuWoewwqh+aUo6zqBgxNSeSCmbD5T70ZLx04fG1DscPcBdXUyEI3YwmV
zOOKOGDmGODUO7oaElWexOBlKyjPaEtqviMcd5xa+arb69ST7os1acgcycC8YAwwdixhrf1a6FHp
wr0AoOZ5jL6dWuueS14Gv++wk24iBKThtvMqVIsN++sRYu7/Ze9MmuRE0q39V9runjJw5m0QQ86z
ctpgSkkJzoyDA86vvw9V3bdUPVotv8+620wLqaSIjADnHc55TnXlaQ85VVGO55yJ/gG5pzmWa+7W
uxFeB/Jcc6rJhb8c3Sy7FzMPjtExzbU1MncrvW8qfirD+dKnvHjWkBHPR2+mTS3xcrd5wAxrSedH
CyUHsoERTEnOA2kuUncfF3F4iIYhuG9XE13Hw9Le81bSc1ksD2GVTmQBIEBpCvVc0iajaIfG47MK
R6/pmPWbBkVwqpzwvEthrcV1lN7xMMbmkLsDAG03pR60L8vOtW40IUAfsCGb5zxs2yu2cQG3HqBU
bdCfyGZly9IOHVhVSD1AQvIvqOjmK9n1p9jp9hCpSCmrauzkobVz/Yg4zwbvueWXX7JKvRjHSk9x
ym4sCqwsKdRh8AvnHYhoewE+TR5U45snay3br7WI/WdUu4TmteV8NthUypWTD3ssiOlRmCj4EjZx
vgFrxFkcpE7S97PFphzB3bmJrPwYl9l9XDj+bkUGe+0x2d+m+MUDfNNvBI5eqGZ8mSfSyaP7FUpP
nj317Tof7HQqr2GDnc8FUdD56oRnqT+fp6QU3I5pjN9pxkQTpcS6qkFzj8b5lbd4T0wz52S1+2ty
62iAmM9vKmIsflL+6IEQJI0k59OFryv65VG1S0KU+q+14RmBj+l5BxPuSmYU7OT7ZBIDaVcEr44O
n4vJJpWKBMqp8O9S2DwXweRdFeVnxXe5Z1MApWUY7+yCJ3FaIJrArlceCiCCviVeGn+htC2y4nLM
+yQT+ImzKX6oIsI97ewSUwlmSne+ZwL30kzj3QjZ52IcGNMDImCj2ZA6SQafmby3dutbBE1KFpYX
juhJcQCLEwRzeT0F2Kbw0dEwxd6y7POQCyWIL9B5Qv8oI4pifCPwhEgnqxftH6G5PmdyUde19GAb
jHlcMEgduv3Kdfuj8PN+7+Zpeq6wjx9mdFb4OokoPGIN7s95yKITUlhDj9z0wzVRoOwppSxOyKIL
Evn6tuTOqDc7T9/sMxXqAYT6xkzrM1QU6FcniDyTc6hHCfEHXLy4MuvYsr2wB/WdZS6S26pr7X3N
9b2fVZt/DGPPp+3mFyAGhuFqnMA0rGAzNHxYddZZKgX6W9o+G1Ria7z1zIem+mrZa3lgjn8KjPOj
wEiqNNsY4tjHHVLbN5rizT+5fAXnj4MUntX5nx+l/Ms5yc9jkv8HU66Zav3rkcrj17r9+vNAhXj3
v01ULCd0fkFYj8NEQEsLo2048ttIhT8Sv5CKYMNww3kCnuj3kYrj/uJ5wNsQMzoRIRrbIOZvIxWH
VAXmIAzHfIAfgU20xp8YqXh/N1GBLwhkzsHFEvMmBD6YP46ps15bdR2tzpPg2OBUaxSWAx7Q3feO
HN1DPvpAAERu7AQABzCJyFlTlh6SgKzzZrL7+SjRAFsJecIDEt65XndDFQR3no/pKWlsd0CmB74W
Bbgw7WOxWu9qGnARNGJuP2x3owwChhjmQ7q61gMEfpTDrJPYHwqioruDtgHT1EEXgRFvGh/8GRiC
6FiPVQfEiiVxP86wMWYxLfrQyb633qzcj29Lpi73YHKip5KqMdhlWzvSs428++nLvvttVPyz2u2P
A2S+UjStWHMQnzoeD5pf9UU/jaQUX6xc+8p5YhiQJoPQamvjpv2/f5U/TvR/exXGXczXYpuL6O/H
1ZWiVOs7iUuOOTkuv1YdF3fQR0vkPB+n2voPW7N/cl3wowT8YJ5Lgosbct3+LI/Som5WV/GQxJNu
LjPoc2+LG1nucUanwlpRk+8ATaOIT/hic64FJ2TQixkON9LSetugJC12JA9732pCa3+kcLOxjsSb
yWKEt0t/ZFqPnj/iehOdZ77o0PhpsriuIZyia2jFzayGA8zvQCeoh8t2DwwfGkup5xW5Gv7tgI7C
K24HZ2AHRU+GSMlO0xsrXrWzDzxQLALaz0OQp8t7nlVhmVCbul99SfQgGeZFv9EKwhqWRop/409+
Y0xJycCLPIfxxfYp/vEDxOTijEg2lyeWT59ghi4zi89mFfGZVabyt6/rT82x//88fD2W/P/67E3y
r99/Pnq3//q3WbZwN0ZmHEU+5jmb+TMH31+16hyuePaEzYYGWdn2V/5q7OPveL69Hdbc0g5C8t8n
2cQPetwPMb/HoUwoWvCnTt3t2P9pLxKK7W15nLkQUvj/P5wapBVor3eCC22VPSaJyEnrmRIkj7vz
KKXzjkpRW6B0orEun9y4ze8l61MqTNCDcIRYW4NAXuOn2Ml87wycFvI1WbumvFw11NnLtiG1WIQr
wJYgK+KYDHCEQSQVrNZoYGrXsjsOqhGQZhwdI5KwJH0yBVsh3X3WZT5lIaQkUxqaLIy7fqHmgWCA
mWhkBnCrAi0b2HTrMks9pAOIu+i3iBfZ5VHb3OWygwMPtR5a/7Z1lNAwTuS/EBubMeLVXmOgHwJU
cWpqw5tFWY29JdI5RMvzruyrJrDKVxxuMWGE1egEr1FT5V+zsUMKuYzTurP7RkCV4jCMjYpbddOF
/ronxPUL8eqmi3Z1GqqBZnL1HevF5Z9AZWQZ92HW9apuGNC01qtSQQrBK4uzh6KGwacS3mjHnqrh
tK2u7DZkfwqer3ZvG2w/+YNtGQz1uyJ1mu77Iv3iB88bm6YomlCG73EnedljlscM9HyLXEIo66o1
R0PzlnTuMn+nAXdcAC+q/cj70HzCSPAQYFeax8gBx3tw65nKPhvSDo104KI0PA4DYMOI47i4xf2G
HNEahLjtB5niwQ8g++6LrHHMl6i15x+FcMruvkqDHExhtqU/HATjiqdexjQiFhZQm47mzPYmed+s
c3k2YyRCNE40A468AVJJKnL30cz1gGArDL16Yf8ZZhuOuMMUiwsJuknL5yeb7hPCdYtPEv7PAAI/
rxaeyrssD22PDiieMYMxJ8raxIyiN+hCAe0wdorXLmZeC1hxRIDMirTj481ICkR86VXhYfFaEV2O
2Zw7ew7WxZxnjhsOB2yXgXWpZVCjvkqDCFjNGOiLdSmK/CJIuz7Fj0lEz34gFkEBNAh1dRaqsm/O
Vzufv47z+skkcQbzhBusskP9GJtK35H0qfeSIshK7C7APAC06oaqaDhinUIYDCGmvtFuxgALsqAF
oA5cznGqXPNo0MeoQ+sbdYZVbrrPYBzcwsj296JEx3uDBlXfzy0Px2QZRANSHnvhs2NZzZmAZcNn
1nBnHEjBtE7epDvMCqmqHkWLF3+X00edd73w7hF+dV+zJgveUq4wlQBEIcllqDY1i7HXFTRmk1lm
twWOdue+29DRR/AlaY3dGK2hHMrSuip0Ob4EqZ8/LQYoQlTyieML64lxPDciBxn6ZdQ0o8v3XCxF
urIHGuHn1Naux2kIDASy+NyP0zcOB8/Vh9Rge4h3S+HS32f7jnaLyxQmdRlX9HKqWSLn5Nr9uDCj
J+p7fRcoxYHd5QRgj4/w1ScnGWlrAzshXKEQ6yFd1NrW5yXTe91+dmqmj4anXqaMd/eEnTACsJem
YL4A8CGaVHNo4nEeAHtAp4zryzTSvTPS9PcL5saZQFbvSElrIxxc3Nk7djHI+CpZQj58gpHs8inN
GOQ51+48+PP8XKcbrICGWYUO2QtdXtknSdqw2FboHvpE9I2pi6gPtvCXlhQG0G6NIBrgqxej7X6O
R90Eb2vlteVTJKqZtSNKWwRm5SjVdZAOK36VMldORS+nG32n0PTO0DOKFv1ROdcAQR2Gl6nyg6+a
5dGWf9CHZ3CAUee54FXa1q7fsb1gEYgXCxI72xDI9sCspsp6hDu1EEpWQa0kaBMYB4ypvWHOXO4E
/9A1rjt1EZVB9JA3uJLMhLRYSZdSbokibZ1ibTdnBHgNb67LIqZWW9635a56P81MW6QmgnIHMIeE
xjqunnPjE6symobFDTntUINAVrkjjliymbxzkEbWrQ66OZmVABQXNMHJdBkY/47wsK0Y998nwwBg
nHGA1JR1e2Aa9Rm7ivYq5lS3dku/mqdS+cQ+xORtHxhAuYTR1jAIhcBuLJohVMDCRHz04CyfsJU7
X/yyhvtHpEOb1fqi0/Zn4FnOU9jRCrH5Zd3BhNE9R2faPFemCOpLw2d9St3wA5ZXr7ZaEfgqoYVT
/z2t3KG97mQL5b8sQr5wqNxAVsWUFwmuYte8STzq8BqBGDXYuwmhT68XheDzO47m4qsfBASYBIsu
sysG+k10TIvCSvfcIIQIz1wyaGVFiLI0k3OUeHJo7pfQdCdJWBFqGR00N0G5LvaeYhour4jCxhyl
l0om+HYWXVdyHZo9WNdl19dmPBVigLynII8sWcw8qI9rc8fqwUNo2Gg73uO/LmLIU3DvgHMZJHdW
3dYwRdnarvHUnyq3i959vRLVOeMw39ncnff10IdXAPuCh1Eh6Eq2lG7FPlkwWJBRY53ZkEzfGWgQ
DYBToTymFtp+jJ6mZOUebfSnNB+/ToHNl3/W5Dxudmgby/XbgCYzv0nLbA6Ppmb6cUqlNJfouMRV
3fl+uCsyGJ8GOsCnWb3MnIa1Udz1+ah1/Vs/999S+n/if1tKn9SP5uv3rz9X09tf+K2ahs39ixtG
URQ6qD8cF/3o38rp7Y8iW3h0iUQ62tTPjBB+J2Ug+WCs4PP1RpEXIh/86xwDwyhTcbLBGGO4VHbU
539ijLGJ6X5XcVHhi8ClOOctCpQh2En/2GwZSuwGegKBqYUFQqDw5wOwwPIMd4f3HzrxzeT6D6/F
2xU+P7QtiJD842s5LZsx1JcF647Yuq6Qf+xSEjj28WDeRZmTWFtWDE4WcTTYCO/UMo+nuUCP0iwc
+56fcWyM/WnWa34pysY7BPU6HA2MpRPYVxbiiD+g58SQLS2wcBFiBETKHnEqOEIIRiP3N25Xkr9H
9/6n3umfjDL+yU/GHokkRxE7LnXo3/1kIQVGXKa8/GoB3hnJbt/ksC2oXdXvAEh41KkxAg0Y3v9p
3PCPnymvHIX+domBXdnapZ+GKGA/p5E83GLvoBo5+Aig96vNNvPf/3zi76Yo22XCtxY4aJWCX5VE
f3yZdo4dqeNY7vkYi2/Sz4AWBEgbLIhYa3U9StLn4Bdk6TeGF9kbzqQXJuosmpzSCh4pui7gSYpT
V9ds+X2Krc98juQ9Cz0WZY43K+pI3K9gwYjPvKSuKN4LtYR7geZT4dAP3EuXTulcz/7y8uvP9t9j
63+20dS/ngA8/Oj0B4uKv7SffxnzH39JeMa2Px9i21//7RAjPTbw3O3bt21+JTfsb2fY5l7ncHIY
f7rc0eHmTfrrEeb+gugwIPsTezuSM+Z8/3eEWf4vjG8FCZ3RrwfPn4vTwCn/h5sgsqNNRsdoAGEb
M4bA/TvFMPQwJyhUdwRpuuzdrDXZdSwM2G6KoL65mpQF7hY4HMlS+Afz5WJhp/ua4ycYEkZRxLOC
jCCqdSUUsyBWbYtwzVYfFhYprEG714UxcVLGbf1oas7U3fJrECwqXAltYYuHrbItKrYltbbeu1uC
bONvYbLG0R5CG9ph2CuhvoabkbasoFw4vfrXFNrw10RaQPchYJhwzdABxdny3Mswrs/1NDjmJQpV
by4cA8h8PxG1Hex7CR1WOC3asclfApl0heVQqK4qffdYl3T7GcJltiu6WqEhX1ULzl222YTlqmYF
lTe+vI4tYq5gs2h0LUwHV9zhzFQ+ap5V7zbVOkxB12cVTQBq/LzKQr72KCTNMVvi8abkqYGgJ66c
zxYBAeKVULVQqb02OJ85t1mYyraCOupELRNNkgwTt8tYH66e1RrG3c5o72Qr8RP4a9Q9sSdVih9J
Gg8MNjCXnTeW6yNeeVochtcpzEO/bQ+z4ofhrKus4OAuUkcnxMiKTsMd3wc5IdiNgya8YzgBl04H
Qu7hQBPLBhU97hDJEGGaeHbnWTuJXOuripXCDphJlttyDFoYZvNkwEmH7hXAlVWf7BVkEBp3Scnp
5JFeEreJlXNUdgibXfQBdWUfBUXxsKiJVexa97M8I+JjGs4BvCFJGHTRSyRgPOEOmV5js5eOadlr
xZi9iRIDGEkGwVCSYQ5TQCXThFjixA7aMwc/G1ckZL60x6uyivV4hWvHwt4VBN2ydwJlk7IiXHyx
Q0mp3FehVXxEhjr2kPM++r22Ykzhwgl6Z2NdEiGQFS5P+3oh2y5pendtoaPS+SW169r6yhQkTiVM
nbAE9EtFFdp3alFnVj0zjQmnAsDV1IGAiWgC+8x6ahkt+MfM6cpqU4sNxYUqZ+tF1jSvx1yGPppJ
LNSSBbTrhA/Yhgf9xa9wMu6XDi/1W006Upfk1TTKp8rK5+K6bNLhYpnDqb4Evyumm2yp4vkWkvg4
I6dBrnrs1oaQw0mXbvo6irj0PnnfFvEi5Ks4+4ELyD8ORCfKfdgCxLv35wnDSWYbIY853ZM8LAaN
9R4z34hbq4gg77JA1OseHm5f3fiqDqPbiqwRkimaxXIvyFpp0dahwXFOqPL8T6Kfx3nvMc0pD2Ro
kY5ql7DVaQrrqj320Irpenzas7PFHe0C6VGVt0lEUJfC0MG8C0eY7uobsYDYO8KXGcX3tmiwqNZ2
qsc7Hrg+7QD87Pzo93aRHcbUsI3p7YoYwxyY53jeWmOQHzoySrKDcNtSnrme19fX9M9DcTbbagDH
63DybDOWKj/HxVORCjw2wNUF1xGDLdas0alZuxn+8OCTth1qR6UESThEyPhuziSpHTwsB1VbSbYO
jEK2BD9v8ffDYqJnj70EzFVoUOj14TRfpMuGzmGWWbwB5FKfvUn9T1OCHNs3g2lf0CXy6sDT+Q0r
nxQCR5s0X26xGlJP5KWoJ3tp86dI3zhuchoivgmvjw99GlXV0WOMeSv8kekb87DwJp9W+3vnsXQ+
q01JAvKcsuhiShDKH2zAw5vS8LniyNftSx606nME4pmeDZ6nPpk0+Z9M/iD5l1C8fKTEg8fNmlcE
MTsDicB+O7Tf05bM26TyKS45jGwmiTrtVEEAj09Gb7eatxhz1rTL24CkUu7fhXSJZctmkv4K0sl2
dRSdC23PFILSxyAIKg5u2dqky/Nse3l/5dSyfOpQpZWn2QfAdD4pubQJDwxKWcIN3Vff9kvXOstE
y2ISBrmz1esMe660KVESj82i1wR4+QiNya4naEWR+0POHsnJAelqDxNYcpBdi53NSZZq+ynPff88
SAX49qy10hgo+ZBeTyxlvisNwpIguMAUO+WM5JRS1hH2nHqaIKTWrcYrgdywSZzY1M0xH6L2RmMG
ghYd+eMTZV4sk8kVwP+5A+oZnVuub7TMYTCnoypuU/Zw3KLWFooIAXwMElBhwK4ctljNZZ+SRgkV
zBZPPS9fMpJp/Py4aiMu02whjjh0wJjw49eMV33mFGzoRdsAXltouguLYQY6ZqTAaYy6A8h9Z797
67xCqF2n9aPjyGyTVHioUWTdakPWILJbruu+eiYZsLwKbPIOjzhnoGe7UYaMeQYc6FZpedObvnnp
xnp+AS8uUA8s5Coyyq/vdNAPGTiZ2OGB0+s0hCiYTf1BSFV/ccYej7HrlC5PGVziw75MrfxcFUXb
M8I0lm15iYfVmOUgIHZOt06Y7EDaq+/sy6AQQdKzbfwu0gbnFQ7k6R74xPDUFT6I4Q2guokmOhJx
i2iObikDRnVmDznqfHRrPOC6CIIoiFYHlJojdHij2TaCP1+kehhF2n6UEOlgfSET4dHsUm5DWesZ
UXR1C12OdEm0zqMjnRdvbtS3qkklaHTlybvAY+dwysaWxMQJVOFD6Hr2B6E08kslY9LKmkj2jPFJ
Vp8OUQy17eTGTgtWx+WTHXokQ50ocZimva/eI2nHH6v2qyeRtf4liZXuMxHAutxDkGm/+yFeLYz7
Mo+ZZMJg5xG6yP4YxBVTr0r53gspwkVPQm8muK0DB4+8spWV6EgMMM+2R0cCNmT4JhlH5YlYWi5W
u+niZVcVUeCdse/vzWEMsHxjrBmXRwtU3JbKWRP8a3nFdNcLFLMHomeyH76vM3NRmSl/I/yTZagF
lhInM7UUpaAx6BH9MWDkou0tXmoin2SXK8u7G+fFJsaQjESSI1DNAoB1Fy5CyNaYOu2MRvnApgp5
/Mrj6KLtmH3vlrlboz2Ou/KAejL1ztIKVU7bjQznq56bNrG3B+qOdMNuSdagmd8keSuXuhDEqysy
eZdEraaITmru4T9bYVssRyLNlhQNe9aHR1/B9tu7oP6uLZbX5dHBWPvgxQ2obqyo6V3N3JndUUMs
/S5qg6GnDpEIrHnaZq+Wlbmfys6XGss9SmsuzIK3s2QWPHzPmm8bCoOJ1MzRXMdQjb3daFwEh8yG
uZOJu3DrpJ/WpjoOqCj8XQ5THZeGmpuvstJ9fe5pd+73JMVGYFiYk7wTAuI9F22Bcp68Vhh3BZ+o
3m/5lYc4b9pq2xyUczKMAxNYRa7Ej4JhPfEnWgPxDKR5aP1q+OZWMfFvpl2m17AdeIB4sYt42sSS
TD7KZipViRQUakGnCxgnQ1DfqcGS34B3+G9OVCzzbqBq8HAI2lulndlFd1hYGgw7Ln9PXLZUm/dZ
XROxScQJO37NbM9LKrcP7rMhD98EgQyUXXaQf7dzdqD7vpjWLw5KyC/Ap3AsMNxmuWXngw1OIVUd
Y1I2NQfKKB5D8dQCh1yqLGJUa7Q7MVsszTvZkxVBYxFaUZ5uqN0PPgzvh0zzYNtltj15DOXt8maJ
XRK3exuIMBVbXqHJNTUlPQQScA6LD5s689vpdeyB+e1M4XTf5lGlagevGw+GAty1HhSPOMIgLI2s
fegh4SVm6eomSZXhRIt823ppvTFFsegP+YeK4UhBO8ruotGU670fDPW0Y7k243yA5W7tmbkCDfBI
87g38QgbmpRAbAW5rZiw+FCRsBS2WFWFDuyLwWeXeErhDBIMyKJV7yNfZPdIwlHizKi3isSZZ6YX
3WL/yIUha5kkoAAoxZotV6OlOVeGkoTWXWrc+XqMAoEf3C2Hx4Ko12+yQeK2wycxPwed0i+LU/Qf
aGcs2Ow8n59brUSf2LilHoe2AugXg55k+tNP5UuxNrREVsGlk2hK1XuP/N0bA/vtrS6DZUhchnP+
SYzR9BayiyY2uu2rjHFSBgJ06ildeliFWK47NwdbQ9ews6QmzCYzm4dn8vEr1oOUZEi6xccwxOMr
qmb23pXlRGWiQ7+4AvVOT8hvNw81kcrvNDgI2ppo1re+8obXuChA7iMR5NZ41ZOEiSVdGrhdCl+J
ZQa6jy/lEgdf7Ka1Pux4cjsgkdJ/XUWUWbTAgsveLNFakP6U6weFKpQkVwqea7ai9ec6L8sLDO71
I1yGChk53IsfOkc4feTCqi/CpoFV0VcT1sqoSFW+y4bNODMP9vRaAW98twH+hklI7cfg3Ml1dIyc
eiJL0a8q6uaFx+1hLZvgCznxar6JixDOJq7wOLrQyAiHPXHd/ieBhjA8bGk53+nEOqhkbuYV9/kq
rTAR7eRvBxipITmLY39HEAy/0ZB7RfMpKueGfGkAKDhJ2xfP19TrnZPG2WGw3ezbUE6OOnlDXt5S
Fgtxo9HqU/JoabuHtBxb4EXQqWCmZiNZTFUwbvNBYQaxFxzbOHaISKaODLqUmIWWKueSh2pwSDdp
9U5uUUH7qKdUPNSC/LxrlKE40xiMedEDWolh+4+W3H5bgMNSTaHZQceVZGNVrWySohbn3bpm4kXC
RL7LuogFFx8eCoSr/87URrNBHTc2y7+eqe1/1O039XVkqvafx2v8S7+N11xWBDaZsLHLGjeCE/n7
eE0Ah4SkDRaSiT8uUvYKfx2v+dtaIUboyBYnQCwZMZP+P6XjJseJ2duyOnB+m9f9iRUB6p5tivz7
lgDZXICcjVff/sf4/u/dozDfJ8tasFRKsxAHGGcGm86gpenaT+S49OIDN1JDZ1CTjmwolskMVEK8
QR/EFekEc0Y+EaUKmD2b8BaeZEF+zuS6IRwwrissHfUK5AAVUXjnceZ9DbTGmVlaln1wS27Mw5zS
3zCMqkgFVSkSpR3nj32Oug37lGRvzU7MoQHDwYc2b58Fs7zysmLk+Iw1sSfaLOLF8hrl0ulXFar4
DIBGC13HS4I0QxvgEk9vHY21KlJM52nDhiF6AAwdrMG3HCXcGx/6GF22ZVCyX6W0+J6qsET03bb5
NT0Im9mxBKZIXxqqi9YtVqjYJoD7rSLGJ4fGcJLhlelTolhl8w16+qrPJh+mys5I2gYWxGP1NLRz
anHcMt3i7LOad4h5JmD36AACHAXb2cV0zRG5OQvc2B+xJJAXZXbjGJMwivmsf+ndWHUHPKd4QB2q
BX4dXfYDTOpmk8S9bwxBjCtDCzFSz2D4JcUAqNAWP0xm18SwVBLH6bW1s5+gMSuIdZP3aYgHv61h
q4PNgCBJO5CJ0qW9asOnEcbZJxwfi+Ic+NZy3ncrYg0rteV6jE2fNcw94SnuPPC3yw63ny+Okg6Q
z0XAlEGdgG4GK5RNS1P674RgcKZj5Yie/SkfppNoCx6yxC99K72IMFc7RK1FSlvxw1XZ9Dwhd4m4
Pkj0QRQWiPu89bzvoZ56wJYyQ8e/xLghOO4mB+9x55rigEyKLl6QEkHg2OQ4wX0+pj3MFvbFVnpe
zxEtf1LKWY7XJRMXB9UkhGOCx3p7w8VH9jGo7c4lo5EUPiZe5ga0c7imJ4cI4OYsUF1mdlU6MhVz
MxZAzAWNPV7zuJQ4dPSK89iraBTJic0ITJhwDaIooIQZovt0CPuFNrZEhXHV18vYEJHR1356Q63V
44OxPX6NCFiVzw2lpXusJr+czxl6lp6961KmVO9GePycMcp+eWhLLsnLFU3bdGUDKVzJTI3pJTuB
t4Z33OvyEFcNMtOexNr2oousaUiKKXAj6FIWHWuQViWU7cb44tVtPBRbK2W7jxlb4yQaFNhw3NdI
P75MbMjXBDhQnr5XAovns+4DMd8QqBd0l7q0Cv+1aWVcXTaE4Kxi1+m+o+3Liq54qDaRCCGynEMP
dk3NneQz/s+TvSzzfNN1OpwuuxKT134pNTjMXRpbFueBJnDvAK1/th+9nuKGGVdREFhPLXFb8CXy
Mk6oC+YBo+u/Vda8Zohke4ekTsxrHzUmu3zPbB4hSkZ/uaUyzqRxWchUsBMrEpGzbUC7qtpEVybA
K12EI0O6eq7gajvNMP7wprKOruewRPKE+I3lI4K1xbqNLeRru5TDZjyqNHf1V0Bj6yNekBCATxAV
cs+Qs5PAHhBBHIKpr4cHOG40LlUbeffh3EblcR679gE9nVPyveccTQjgZyY0+Txe5VbvLJ/kFo7Q
xyfuaXh7dJbS5Ssl0n6mfk8xmzyyBCrqRx/I/4MsFalcJZ0cYjY7alSipmwCh4PkIT2yv/HvWXEM
31YZ6VenjNZvOaKC8cgObv6I0ATqbufaipMWrGKbfmTLUBdkcwVi2BMcoeadDiTvoc5QJRy5Ior2
Pm4kKwmUliUaTd2MaTIayceEnWsgmZiUZ24JCudbvv3BO0ntIQwpe6++zgXT3b0V/KqOR/bR7GNg
3bdjhDSaQ6jrY/PZ6cDJT2DigW6hr1yiZIqqmmayBSlzmiYbQFBX9FvwcuqlN2UzkqktmPMelkBw
6MYEuN0BGYNb17oSink+ZhgTs1xKGp/JfatCI+ijAqd784ICWs5sGkh4bVAN/QPNU3flr/gMWYXW
AZMt5oZeUuueTaZhBvHs9EziDg7IOVoUIWdGBkX4yBRXDXsKd8dcO11W3siuTj9bSutw10TZ+tRm
4zCfeodL7ixAs76R92GqYiTWNTqskH5XLoQf7iBhray/QweGmudMrL0p8tsT4JB43IVELmVbBCeA
RgyKknm+tvwZKD3BiDvfF4K5ctpVEwHvblUdJsiY947y7TdGv31xcETITMGfTEoMaTp9k55lZxf9
YtwAwlwcD0nmLv6Q5LkOvyxurrtEmJDxm4teEXDhItyz1hpiHtFEZjIzA01SH/LCjPxqtTaKFXsM
genHDW5zIYcgGVlpgfsC3NjDtbOnZl+vs0W61DQQ/IZUKDwtvh1BXSu66EkAs+ZznQ3eKXRyiHYL
WXxUPJ2bhFBUDrMaOfndIJw0Tehg3S9Tt7oRYR8VVsSusAl48IdhHwGOw4zBJ/JBVeMDYAjH5a0C
b/zhwPHOeSqLmY+ZJcl2KbvWE7q8/HUt+/g7w5N5C4wOyoCVSsab8HuDx5d1ns2jM4/Oi0DxfsoK
WfGVrbZsLJRuJRENdlBTOkTzyrUPH3E3oNhoDjWDXv+R8F5MTjasqpXs0A5b6rD0Q31Fb5/Viaod
60eZDUF77Ma58I4ZRK7zNYtmZG8eoMskmp34dYqL9hZTN2QFtBHsPgnWUbeC8UiUYC/BLIt6Ud+l
YdqPpwX3ukwWXCwl/W3WoFGT5JEByuRkUmOb9gegQ9qFIeIQma4nUnsOXrdFzKcS+mLStBpuguw7
apVyWfL0mIG4v5pRnndnwzZs3M9MX9bTmmGMuaH7Mm+Tcuvp5E/T+umqkDG3N8hoIX53TuurYYmC
ZU/ftV5Bde6+08NYLyUY/CdCt0gfBCQUf3SMrLydgOX0o7bDVO/Xoevf0sWK6+O8Wu4VHjDyMEbD
5HLHb8qzaRnWr//L3nlkN460UXYrvQH0QcBjShJ0EilvUhMcKaWEtwEEAlh9X+hvO+hBz3taVVkp
kUDEZ967z+5HbDJWaTgEWMW2wTMamGwNJLAj0BTwFhCVSP9aIjUFMIu2g4SDkhUSs7w+v4H2NVhR
l3Xx2QQdYkcdy0Bkwkv2PSV4sgk6l9WT7MvuI1Q6/04GHRY7U+GTB0trZx/dlDBwJ9ezfiHpc/6B
nNPe51MGuiNYzPC598Pi3E3T+EkJG/P9ian/y53cP5D5rlkaNsJXVD9t/pq5mfhn9fPyFDbdcpxQ
qPETd4b1oUyjeqQjJHiAdRAikTlFH+DIAaebI5Pwi947eZv90v30R1zgJHLJ+qtdetxLYzGHt4Pt
UV3FaZxiqQ57hhc8KRfNysjZNmleMnq3MaggAi/JBWF8T8QyO5rgdvJn7E1zkutuhzhxqhhT+u2X
hyG0J3SrRV049GP7nBh6OpKfCXigJgX9vnccC+SAhSMPu94SPs11SWS7L5f5JDj2WXEHBYP4NjGN
DWtCtkk1h3dCMrGNZ0XbUjVR7pRuHzEkNt6sQtEid15WFpFfkcdIlk9PpFo/t8NPa8n+wzFyWW+9
iZF3NKXshDaONRhvsa6mvx7rneecE4N95TAQipdR6L/M5E4w7VrysdmHg7cclyW2KRXKNSvCJtQ1
ZuWhPZa5Lmkhm6JF4o/uyeybY4u0MNxY04ynNBN9gSjXKIbwOOS9TbnMwiCFAEc1vQVM4HHeNxDq
t/HsBBV8iNZ4jmG7IC42nPbMH4mRDeQG+wOqLJjsdY0NnGubzDemDbNz0SUZLMc+XLCGd0Y5UVx6
4AQ94UiBFVhB9wgIWmFzM1StRThFXRFeiFvzR2vlhVE8Ue3urKB3KFjnkNvF8Oz8c+ApwcJgay6g
dlDmB85MukCVthLLEfnf7iaI/SEAcsFfGmWTtt/5ntt7UWTunx5rVLIdR+Y1gHfK93iwRtLgYc4F
EWON9BW2Yhfs/cVIF7TxyC13dGHOsq2LePpZTGZv/EjCJD1edgMUerqMI7Hc2L9j9qBIuxmFN7gn
TIJEe9q9hvxYhyYSKfRcbwljI9yO0bmX7h09VfNOEQ+NUNmq2OWQC2y1x8Cs+nTbuIM5EElX45t2
Rs6avXTLnPVDlmi+GkAW6a50RdUeIHeSjCrEEOzz3MEf4HrgCHfsCUJkKI6BRbe0lrG/Gu4g0Yyi
3L34OlfWPk8CAbZWGzEOWZejjHjomVSjUgGw2Y81Jpytr0Qpo2LFv26wPWQkzkKIQxBrJLSl/rSg
EW3shmsKqf9ARFLjqfxQLXinmCo262LVrrz6NARlwE4cm3se5YqJJ1IuFvOsM+MQ0zQ3C7Ejtq7r
AwWNfGbB1BTn2DODkkzClhhkpxCttyvbllNWJa57DZfKxmKcEAunKwrbg+wZlW9mbyzCyzg3s96K
JOBXK8iv/M57oqi2nb/2xMK02njf0musfH5PziTBii47ls6gXrqyQGDdem0IJSSUlnW2UjNMXsyw
G0yMi8XUbby5LClfU9w2m7kUjPp4X9gQLXIOup2ve2DVYcI1xFg6C5tDV/Jo7XtPwYAqoWiyArVL
nl/nd+MtSwQmOxpC4v4UKYrOth8VkntFRAtcLDJ64zPKfUS/soK6D7XRz9OT5aeJf0y4mJsrMaV9
flyCpGUbX1H+Hrn/s4T3e93Y43mdh1P7u8mXv1v9oVv/7fC77Q9+N/+Wa+AYTwJzYrvnhZ31jcqa
XODWM+vqylB+qbcmmUsdA0mbm1KU1ZIf0G+iOGh/1Qf8gEWzL/qEoK3lV6EwjO7QR2Ct43aXrCKG
3JzgKxLoSAbz0BihfUb+Qe0zLI0b3I106uXV8DPigPXSoZHA7cLyOnRnZ9wlvzoKY1k1FRjuWZAr
0mbaB4l0KNsVZRG7e7CQvtgZoRk3B6KnY9jYIVId5khY0wPK/VFOp0k3/nQ3t7OprvgCxupGcEaU
D0Tk9NkzNsSy3Q5ZrKY/yiUpELCGWBb/EXVOnJJwQODYZp4Kqfdq5oifW9X/cphwR04WGui9DQMl
fh7/o1ohcCvnOh47pAUdDW5Pk870JOKBQvJCuhnyl2pOl/EWqekqi/mPROZXLkMH3yJerbwhPVr4
HwWBPgPymrCEbYp3JhMy8rw6zL+KFo9U4FcVMZCNXDd2VtDo3cxHXO0DaDXDbW9LEkwGG3/+YZgT
e44W0sVIJrIrekw48TkTqV9xELLdEM1/PtUC2IcIZnaY6GciNlpttsWw4bWnrKhGeeKCH3nS3L73
HjsgwkS4+TUCJRsVQnXwC7sj/2jKEDGp/wiafsVNIBcQOtmhtm+NAFD6jtUxUijQaGyNFZP0x3zV
Sk114rKKky0xZ/OvnKr/lVYhs0dm5bWlvAar9opE4KqCElKOHwEw5MOiJRIT61eyhUkF+VbNT9xE
zarqSrCTmEQdO/NTJsyYXcOSawfjRdnxzazKMA/7q2YAIBCMMYKs5yhnKAiHglyaYJv9CsycbCnv
GQ6wY3FL7Z0Yv7G5QvbhJdtZ5uSGat3ENDoo1zJsMvPeoM19z3qUbRCMZzRyv4K3mAH7h8ic4mv+
FcR1+ao+jX+FcqXK1FkgKgCMZvE5c1qusrriV2IHLoXVitMjmNpZVRh+lAZ+CGR1HtWK+BXqGQT4
dpue3eI3Lz9SvtBfZX3qV+LX/8r95lX5hy5fIejzetQwVPCaUrRQ04h7Ik+KMb/wMq0Ih1npYbqW
7ZiN5SFrekkh1ZhiqFDS1CkaQc8AREPiWOsxXiN4VaDisi2vnvNH5ai+G04myvSK7IMRrXe7L8h1
H/amN7or2dJNZPuEHWkBM8oMyYsgpBfT3zFYLFxCpT/29o+BrhnSGamdxk3amwAU3DhD9bupR23W
z8i9XaKLbe2BdPEKJ9uxmaxxTza0wjGCO2dc02BkiofZ2DtezLgzVSm4D6QvxsgNEJbesSRPrtyp
Dmb/mV5QLYQZ08Cl4OqYjB/IzHOD/pAP/iI+IUGF6pGEhyo4OmnsEl+7eIn/WBfmrH9AqsdUqH05
0lXeTEjTmgPDAZMWpuoSl5uHJjnluCjaKRj/piEJaheT+LD0Hau6qQTQIoFWhyldlVg2vCjLKlji
4hzpvuK8n+OPwfKK8bmIV4v9JjNjugTSb701Ta9u5JDPG4AoroN7skzlMyJqQIaLZQXpt5UZEwAf
Dm/tPQHxqEZw0SH5O+ggwwyudIY0hFw9lTVQpSlduk3V522745ocwACSN5vjs3thNqTzg4KDCHgn
QORhYoVhDuYjzXEMiBe0/x0CUssgzbFJ+uoU46jtcNNCCtwNqcYgOum0/DHnuPtpm0y8smxDXpNN
nVlHdudQHmbIU1oOV01QXTKQPrwLRb0Yp1UMB9rEGPxbvx16ccb4qKFGt0Est5NwWFJruw70IbAR
sIL5aqmTBX04p5jRzk/SCJACIAiZBvR2I7hA9uMpNWxXBFRFXS2qXRCGhUVbJqS1bcOslIyIzO4d
tE36bYCUC5knFcZTmzYhiDnRVlY0M2ViG0u8McYq3aT3yuL/RJ67MVzyMUgmVtgTMMypGbKIcaZ2
72urIfOHFUDAZjuxY70p0qn8boJav8olnAzinQOsssrAhca5IkniWDML/wlmoPwKfoqyqCIRkyGA
hX9xxwYjgfWD8+5vZw+AytDywFIK4kEIouem/p01NkLcoFTWYz6tEcRimMVf2rRkn/ll8VjUOsUO
FqQGykuvw7SKsGI7Lq6vdgNRfPQO1rpfEWrKg53ZQnec5ABnkqeZblzbYGS3S7v4H42eIEv7idX/
KH9cGYfkJj3MKF2SKFj8/A7vso1NGhGetYkL372Laz+Q0cyY/RHqITgBWr30Z6BQfGQowmekhn56
GsKZXBWONlIWlSHdeyNL2pofUcecvTnvM+nLVZ7t2z4gjoMgi1XkZTTTW+WaHp1G6yyX0M8wN/ea
sAbOrph6dFE5vSNbndHfxWVsTjRf+crLXgr7yyCoWXPwtdW/1VT4o+wk28WMinZzx3Fxi2CTSzwb
a/oZlXQ4PX0jpNuKDWN4daiJ513XJEz8J2OenlE0hekpLA1k2BiI4eVYgnsXrJc/XXRoYGnlr85/
6KYyl8+4CW7tNAuqfQOEh6Gt1QYsVHhAT1bmBITKh2X2z62JLdwCBGNx47buiiSzc6rlfAJ0tiPn
zOdkKQsnJwHV65zIYFZCcgJnYHrux6ShUF4RbQ3eUA7mwWcLtxAXx0fSYc1LkhICVpOjEN7DGpIx
q2XLdjatwdB1w1YMeSpzGhZDHpHjLKt7g/EHra/3hEzOewW0bMd7rark2cbtybOUL2i+7LrXX3ZP
FUhQe7W0THMUTflYBKN5ThmvrGoGe3rFusM/FvGQ3SomuFe4U4ggfK8xHlBVZMSb+82MckQObMFG
wlSee0fE47ZObDFvScalse9C1iFXysPgodXNCJiTeeM6pJdhB4zOFCTQe5Vn7sayS9+R+CE2IObe
Oy6Qltp9QJ6whI3adYx1vLkqtoPKxwrn8mg90cX5ZyQsxL5KJ3f1zoxbGEO9Zk+3sUhyJJnaqxf4
2p3d53/k0gz/8k5VxcYkb+Tbh6ldPHqDHMKdN5Ekvq2YHBWQxJrxEUt9aNx4fIDXISRxddM5Q/6O
x9p8gBJUgG9rnT67lfx8t6gJyUefxnh5dVhAkdSbktfI7AcvuNM2y0j4r4UEn6TxXm9sX6SPqpLN
J14HMjZns5OvCCASvN9t2fz9/8v6/yzrrTWq5v++rd+MwOzqz/+y/5T/h/Hl94/9ZzVv/VfHDHDn
B34o2Eyzm/8fzhc8LNj5rF9/C5t7n8Pwf+7miWdkxwwNw6Pz+u8L/f++mw+BGpmOj5EGwIaJb+X/
iess/F9r2f9azfs2/zMPE7+HBQe5mO2iKvjfDWBlkZKd0xFcPDWsHQbVLVe7Cu2fwWCoj05OMTir
ISLUoXeoVGGtK4d9hxHAYNm+tSodEmIxiyiNBxQ5OTFTRsrULqDCFW3o3ywxrFRGxFFvzc7eQw93
bEvuOEw2iPfi3tyR4NNsa+el74fzPHUEWFlpFpWB3x1Hpv0oWPKn1FgOKPcVBUsS32EJ7rdD6EGL
ZiYzx8mFqFRqRdFOd4FyRgJKUFUJZJfESvUDSiJYZe0cP8zz/BbXapej1BkQK1ZpPO09ESdv9Hio
kf36dhYp/OICBy7cTuu90pJQ1gWLgdVRgi7k/7Cu5KiITflSgWu7mxALnUrbrDa+V/2rSp9BVzfJ
e9PLl3+ukX1YwVzScolyJ5si52i3ZVTxl97l4ejcoJ8qHrBBCYJ1beThoVQvmY9yDo24FmcXm/wS
EVHnPjpJhaU4cR9aRvmkZjEKLsW3zkuf8SFaSUKN0Ck/zAjoE2wriNsCnCDYGRruxW5YbC5HpFfR
lOTenojl4F+XCsIj2CYWkTv4AWqAtkr+NMEaWGhrS94nSPDfyi5myTFmy3yPqKy62rwV7MErJANu
4tsndHNTdy8XXV+y3v8XgskkkZyPUEXWMM2n2Q1Zs8w1IrgNB2GaEV7mJ5O9JZgaa7JUUFbteuIM
pbUmpDipwnfa40CjQ0tiREideddWNjxTgGyWeO7MxLyq3n8AVeJE1SIy6ABlyUSJHokbNtEscQC1
3DbZAiIit9Fl9hAycG1B+VCQJ6iNM7CdOJ3uUEFeHctkc9LZtb6WgW1vDEry85L4rz6ShuKcWU59
aHBMqWadcC4xHqba+qhIvWSga24HvWRv0DuQ2zUYAaijN63pHrplNcxb/ikI4+VuRrBynhcrYlRC
gtlDazI/r8aaSY9zi8Ye2J+/oUVE2DC/46e9JEsVJUF2QzxVsPMDgsgQnY1VoVhMcsLj+k5nsUtz
ruTA3y5pD/Naud3F94s7W/mHslJsaeKdruSzT0QW9kzgHaZF+6n0VUMfHrzTYD+q5gnV9KGF55pY
f4E2Y20BPVOa76aby8exGO9iFW+0w/4cNeV+TXE1Y+umZP9BkX9J0Hxz4WoIoYxvcysa6kpF4RIc
gfXFR9hcLLw7vlUjvAmgS534qkB4aDimBNdhdz6owhUYVWZBzrJ9yrNUnhXKlns35e9N84ImFNVE
1Pll+8Rrcyvy+xkeQ2B+ZEXwkq5BN4t7QCi9ZU15IgWanUF9mof8jqEJ1hIfmu5yg2xkl2b/HE4V
Xwu8LHZGIHrP7lFUw6bKu4PT+NhX4j6KU/8F6CY8eFm5nHPyI2aZfcumkTq4yP4h/7kv8xZ3cO6T
h0r70HbTNw6IOOp4G0+WM95oFMyjLq91Jz+pRg7C0MtxsMXXDFk4uZTM+HdTJsfDnNdx+dAUJqYZ
o4HubC7Ndgq7g2/Omb0JrPbK8BcoaZMlJ1kv6DSgcBi7XBXpjayY1COMyvvkJUFQuVan+zVaZ0iL
nUH8xSzLJ9ZmP8D7v+qZjwoPWvHAEnS7qCJiC7tENYgGyqzReHTmWH4jfAW2Y8aPPWNHa5NYxjWH
CoH8sETOv1HoNi8uoUI7qzX6IxwUPEWIiE90Y+I1BDMCiVk27wY83K3l9HFk1Atlfp5LEKli+Sx6
GV4cO9snscVak1466lv2B0jB0a67zsWzzKcULP/WzYL30ggQ3pS5Pk0haQDUqih284zpaQt5MgkQ
91p5extDC4WCE0ascTHDVc8A0e9LqtF0QIDTL6BdO0zONCIDZ3/6gpk43jXm8Nbh+3aKz6whOCBN
nvw1bRG28E+QeceElLxaNkeVFQcxZNwqtqdvMGS0Eeyov0JYl6AY/2KAkISxOw1MiuKhF+JvZ7Dw
mpx8ZWuiyhmL9kwcFteCxv2GoxxTXBGa0epBIMO8JjhwJnaqtD2Yq6NFfxIzOqdo/hsLsyBouD6j
9M9BVpbBwW3q77BvAMX35t5Pim3lOtu2UpTEZkoCVHWdq+yuQ0rANg//tKrTqPDnbdy1eNtRRzuv
Qr8uyx+J+BeWEGkEAYjoCQHZSldp3kI13ZY9t9ng5BEctaNr/MmM+gDWFIOItbz5QXHIjT9IDo5j
N118R7N2m/pN3cPh5OlgOKo3jesfIJo89KWCLa3ZJXu8BnhQHF/dA5O6s5PxBjvHQgJA/cVOvERt
Li/WYp5G2Z8Y6O1Y1V3CznmJKdpjx2DSxUyHh7eho0+G/Kb2QkZVyFPtxPxA7Xv1qvbkzAtAxMvi
j28MRs+WYT8Tr0aD1BtXP6x/FvXUST/dC0WTObUo7tTs/APNE9FTHQj/c/CJBLmBlG7t8rT75Nju
+yz/oYI/0uRcPLqwFbCDcGXNdRbHFinixgqy+3xkbzym96GFHAWQMYDe2eT1pnH05UCbkV5S+2ay
WQxW5V/m9aekdSMLHipzmO04C8bmzrQP9UcW4Hbla9+k2rWj2RKXMIaRXhnGKTDlqQxIUFgRfwJn
GA9ZKt9SndzY89s8pYegSvZaExPAxHTDfL49mzhUNhm9t+rCo1r0A0MytoNhHY1x+M3LukulfYiJ
DUUTF88nt7PNbTYZ317bnlIIZnxgWx6N7YwFkOEnVyCWv55BqsIz4T3D2/rsU/MAAWK3cFwkJsbR
dOivMaI5sx4erR69s11ua6M7zSqH7h5uY/IJSfPK1qEj86XiAkYWVWBZ/SnkT1B6V13Ld0vMe4Z8
R6dw9y4AsoUhCsClZmeWh2nIT4mvAtT3gNGctA8PfWnz9ZoAIQoWUG7KEeXcAsm4nU0sVqZIHkYg
5s1kG7tq+rMwI6u8sjkiiPFvtDRyftFwPg/VN1/lqcBlFLMs1GN14dXaaLgToMbOnsRWEqri2ncm
Sp7JfyA0sMf2OOWRPbqX1idEY8n8iA7tkfQfzTchH4G6M+RQ90bKdajFzk2Bzi2pSUCP3FmTPAgM
kR5o/MmWTxoExq4Z0IEwG2h3su7GneNodVyk8476rn5WtcMwzZXhTWjw+HnKpIfHi/iMGeZdNM/h
oq9Daz81LA1c9oKjMTykQXcDnO/WHxhVMf2qQyfcOT0kYABhXtI9OL31GGTqqK3sYzKD+2Gs9kZ4
azGtShfzYEGCH/nsS0feomx8Bi6i9os5fK8H+R7xG/dAow6M0BCUDC9Q4k6AcTdrTbpnQx/CUwpe
wjSO+sDZsAne+WrY+/PbKqr0TafcMzoDih6c8aduApZ3aoSwafqZiGbX5VFvg52bk9xOrnbSf4HF
yg6U6FDiHMdGzz6+1jYpTHPwYZU6PrOAROTGrs8AAJJY+Ztd11EWeic4K3xvBXcF5wJWoXArXIsb
IytcGuf4c3DVdlTl1QbMQ1Wy9WvyaCsZxfa0l4W30dWlsuOrk1zj7KNuKEQgqxfyoGrj5MruD/sr
bmQUaRb2KHyDdlLuCyag6ywNFFdUmE3kNmRGLTV8L0z+a7zLEFsM/Pzys/PsA07JCMvPg+Maz+xj
Twy9GehnB/pOzMBszqyQh2dqt2zZD0TYxgzwuTVyJ+pK1yPc0o8Pg7MmBsePfoeDJ5ixadT+fnEe
7YBkWnc1yE8FPCSEE12C5TRzxSk3mfP5/i2N3T52YZcVI5OKsnjt1LDLZv8YyuY1zSc4eOVXyMzE
EZ+EbN7Pjv9FVlhpevrgpchlu/w8EtrTWJ8uXiUETs9ZX6T7akFUZhGPkRsr0M1hndHgIP9IYxH/
CZKOC7Rmkwpay5oPC6Mdtny4Rbu+fwLlEb+maCrWf5bMF6lbdw80hNrBG5rTMCZcmIyqiCKhrrIT
d+GY8G5sNjGGa79PnM+Mi8EMJJDHN7WnIplk9yAevirtI53Muickb3vM6Ms5nOSb1aWPk+v0b7lZ
fK/prXlc3BoGPjMxHbDFPLgzq2Orza4YYb/lGroHA5JsXY9UNYC7cf/dOesGCZ6ADi6WZ11LDH+y
LIwtn6JPxkhz4OaPVGLcJlyl93lIm2cJo7hgf86vLRCu4yxdi6q07MMsUmU+IvBmZttf6XCNvapD
G5l54T6VTG/3YVCn74PnFx8xAWCbsmZeBnZb3nol5fxAKtiHgYpjOyllRF4ggotajPAYBlARsHO2
Sm4k+ow9yhvj1rYCAmVsY0SxzPq2gphQLc4/1aYtOjNkodcit8e7xO2NYuUvBLxQDaHmzOmIkqXq
6dNsJ8Z4aiKZWa24BfBuTt2hLoyxCY95o0dC8ciBdF8rs/JYV7okQZNQM8P4Y214yHQI961eUDdl
OXXHQul9306IYzcgz/xtOsbZNcxswLe+MZzQ/mQbJdkhI09MxTmw+iUBcJcQGdkT5QyIGxnbjg9L
4HtSKPcjxdiD0QaFxdvIOYoLuLBoQR3AEEcUOmj95iRmNFwuEhUaNmCk1CJx5nmXlo63nwqKDQaw
EtltPhy9nNTcq9+1zJt17mWnRRppAF1sTo5z7/c3SE1DstC4CaRNaiQlWUMsD3Q8nugCki4hVGyx
r8wsDWyCocE3yL88ggZRG4Xe7zImC7/8iO/qgdFROQcIlcmVvguE4XokW8lleXadLGPYp12DzjFk
zgudKTtVHW3aDj36/NrVTWrvPYd3qYf+TNmJvNwDWS5vksXkAiMgwu+SLZYSQ/wNuJbN04DDk+1E
47t9YR/zpTA7dB2iE+3FUHgCGKQHfFCnGDR8eZtjStURgAuM2ma+oFTddL72+2s5D92a6uF7+inH
nCt+aNxS/yerQ46fSdbEh7mxp9+rbJluBwQ6R1BC1UgNpkmG6YPsiGPJE4+dM/YoovJR3MSAlDiZ
AMDPB7wKZXxwB4bUm8mhssbVVK/nWVsHlxyfC/Q4lEHuTmmdTwy8PWQ7LO3h/OWOx3fhLeRYeFIx
mQ4LPBxbVRTuF155J0GPBituJRO49d5cZpD1LuR6Zr5auQfUydR68+CiC2hG079rNbJ/PPPCePRk
af/gDB6/ANxYDzNQp59moEIpw8LdDX2bHjSujjPS1OZPC4IJiU3hWstpQudPNGYY+wTMl7MVIUKq
h0NtLd1jmuXtWaGpfMjjOCbLq1sQohGURspFpq1TjTNx63Zp9o6EW94oMBwPozT7yDHR0W1AVjC+
8hbiIfwiET+DF4cnVxXhUzu4wWOXBc3FQunxYDoCBH9RT+LcEwjRR17lhm/oQ92Hrp6std1mpwvW
QKJfY1NAjks15/PZqyqEOWY+5QxCMje8p29ytxoj70mKpNp0BE84G5fNkLPXMIDetJsO/0yW6Zhb
YgAImZ3WT2S5ASfNemPfATG/qZyEfkHcZib5TZI4BWdTsZ07ecvMSad704ZxjYXwCZJE+E4sHoo2
0SRP0AKoR5xpNe+OiimbSzF+rTIrfJdIiriqiRsJd4SoJJ81pFusGPTEuZTib+GXTkmAkahe84KU
1UAkuARyVoNXIpT6H5HUdzxHyJkQcfwzcjSVWz3hCcGHKbli+Jy9vRdkV7M0GY6CXafDzZN2fMy7
Skwb0J3OH7uReGBLL/CC26ENvDeBcDZi3iE3c2sTXzBWgvZtQUXY8nj5zCs6V+OTqId0emHWikLN
muABi7BHnN04FMnOne1h1Rel7Rxa08YeYo9juR81efSM3+yTqxP3vhcBsUmL3Zzs5SPtH6cePlpM
gNMtE8/Z9/WTj7L0jGq8OqPbJI3THxp3w0aJ8tkQwDHwXbRbLeL5bJV9cp8kgfM02TUNgoPME6y9
fNZICbkDbVvuk9HVQNsSh7a1fVwKZ74Kt4t5uezgxlX0V3zewwNcepOyA8DopJ8xzwqkdwkSKRRM
7LIbAzG9KzdezyiS78LUN4UtmLsEvdqjY4u3HQrgjTfV5hblFZPUAbBEejFLrlM3P/BalTjLivdu
dp96c13aHlCF3Ogq+a6d8iBLVL2UNmTynapwPo5E02Mup+xYYnJDkPVM646syXJycqDl8nBCTwhW
i7RoenXB6x6fnX52aX4K+9ur0H7miZ1WexPQzWtBoMRki0hZ9yhfs3dP5jcIzPovvVTppQJh8W+i
cMDO5ZjqpoNq8F428/xTEo/+RziDc45XZaZOe3JUYmy+TGL8/qjSoA1PMD8lCyacLfrA81lhkIP3
9o4bJv+2Bze9K8hS/uuwrsen7RsZKXBO+WJ6tvgDc6K92qsFdTvl0vhM+g6plW/oU5qiSBCLqJED
GKG6m61keUDPjnw7MAfvK0cZd7Yyylj+o8PoTubR1I733YrSv02pkEQ0oZr97AHaRiymuzu7Lqtj
0LnwXRfDp+fyl0ON68uwoW9q5kJjfDPP7CfLIbWQzOn0fUagfgCNZRGCN6K5bO5Q20ETaTNv67GO
3RCmFp7M2N5jNzl3a54SFzkki3B9JYEO79OluyjQysycu2CTqORmBR9sAzvxIqcUSPMSZrsLkL3X
adGRru1jaxnp94DxeeM08mbQmGYBew3HJvbw6C8ue0YDoULIpD5xw6fKIICxGaQieJ07SKy2Ewah
PiEGsG9ibCJOfoB0kd82AqM48CIv8pp5ufdl8weGxk+u9C4HYpFY8JVKAq7PIyP4LQ7xZkeC0BlR
7atRGpEdd/anP49W1Ka5sfdARozdeEiCOj61AfpFRukvwuPB7xUZdWOdM2kxqp7Yviaax4GSLjA6
BNljf+e17pOaEpQE5oLIVfrxlxXUNywhdpM7LAezMf50LZPLBuWjA4llHyKP264r4GG0/ShQ3ygG
aS5C60gsVQVvWj0Q/oPauuZzgaflR2Og3jSucd5j98rQJn+l/CwODSr9iOMd4igOT52QVlEH82Ng
gxvOm30C7WgPzqCJHNHMCFKVewIXJ0C0jLzKda/+IPJCHOn1DCvsxLgv3Xc3aA5y7M8JI91oXpsb
28OCUoR4LEnHGWc7OQ6LtmETAMbYmP0AHboqEtSGAfWvY90RLMp4OEN9W/AuNXDJS7feeX6GA+Iv
Ohy29p65p70mKsxyEPUzL8StJR7LdIgG06+AfisdGaKL2MJ8zEEDELZoqZjG4Q0k5sbswm4fTxY7
NMed7o2g5/GgDtsOCGS3ZuzzBgp9knpAvMrMMU+z/mGaeGKKUl9ZJQycdV6+L6uxvK36on3Cc3TB
PCNOo1E9SzHfWon+1to/d213gx7jFkvca/g76puGJyp4DJZNVT60wtffCYM7tID9FY2d8ZFnhX/n
maC4Ft2PR87dMcIaX95Al84pPvhlUJItD55VfA0jmoCYNy1lq4hdC8tgIEl2H2VyRe78QrID06mm
Ym5vUdmPJ8ieWxB6D6wGj1XgH1ME/9ir2HtTxoPRgzcvSYsyxrsa3HCr83do8/7D3I3s+ef6ISd1
9hO8RvAIbRK8RMxJR7VkljfhkFBWaMt51nQC27JUMpqWFRzWwNyxmWNCZPYPagA7NPn22WKIt1Xm
dJWxHF8RBKV3sSH3LsFJjwiRGLkNgd6OrXZQw6BmTYku7DrWiduuma3LhDtZb6WKT2bjMBATu6E0
4VB04liT9PXf2DuPJcmNNFu/yrXZgwbA4RDLG1pkRKRWG1iKSmjl0Hj6+ZBk91Rx+pLWd92bpjWL
lZERAcDdz3/Od9zIMxEC+20vAmNDwgXrqAm0PxjUoc2z5n2Aa8lmNCm5KPJbEQXAY+a+QvtWq413
UwTblEcivM4l3+hBgDsxvTuoBPsGTPGi6U3KNrVjkFh7M2d/DteghBAe5d2RrEbDRpyiSjwBybqe
kBNLQCw2PxSKM/yHutQ/BDGokh7PZRxXn4YQt6VKcMZHlzRUKxrsKfQsNXvLaWnc2aEebjozfRwR
Hzs8Bw9t5uH2qvY5qadFm33LgtwIQ2jWj2AN66ch09YE7qyVG9blUvWjuSF1JI/YFV/iIDxaBXg5
tt7OtCTx2m4cmu7XrMswdPT+2amdpzor7jjOpg+8HWLiVJkvS3ffl7glLRTjISghKgZXQh76sDxi
qAmv+1bH3z5KcpqfuPbJaMY1ukw1dhuwEMuBA+FL1JnDu1KDvHRR33xGQd/aVHiLYTUM7aykR5Xn
LzVuQWtRaIikCwnv9ibLcacQZhi8R9KRhXZkMq5dxOjmLwWu9Td91txSfkvCCpjB8GCV+kwLymj7
WhPBquCzU5i2AkbWsIXJ07plimJspUmJmPDr7kJ+EwxfGeong7JBuhQcBlFWqk8f0NJNNDg7+8Fm
NGB+GHfLxkkJsrupEQTHQDC0RAzGbhcsavZBUVP0W5ONGSYnatBJyI39CbrIiLhZ45hncDgY5Aqb
cfkfE8jvJhALGO//2wOyfMt+qKLIfwGf8jf+AJ/avxkzuhn7h3QcG3rzP+wf7m/0fduQk8Ghmaxb
AljqH2QGOqg4wgsuDV13LMs2+XF/uD+M36A4eK6uG0BRdR0O8v8/uxnrhzBNicPEgPXgzae5X60f
BZtrX5S4Y9lU7WZE/rESfYc/ehr/hjL8K/73H6/EC/FpgDi2+Bh+Npk0Bp5Cn/7lNHfNkNY5dNwF
TtBkkzn6u+3piJ8/fQl/C1T+/QVn5Kw9c11hXM/A5Z+wxlj7+9Dy4hXb12irmgETX0y8/mt057Bx
PafksdtZQCRhWj3+9Wv/isT+47XlDLMlpMzH+6eP1e+NiLZHqGV6xGGjxsQ1bi2jpvkC7BZi8L//
aq6tcwFZppCGN6M3fnqn5CKbnKf9qiSHBKCCwSlG6X42l/Zk4ru/6dz6FVT9+3vDEMdbM22bqneu
2p9fLTLGEJ8QtcROTJ81jrNVkzjPMB8kRmCHXGEZi+vE5H/++l3OF8gvLiVhgql2LAmzn72rmAm+
P73LzpZJiYkXpqNBfWJVLYHO2FjvxAetHWh1GhuRf/8VHVs3ycZICb36T5+rmbvwCFS2Cmh6nbOh
gLlo1O6OsjTDO5yX08pkATn99Ytyif75jTI20bFp4d4zHJjIf7p4HEFGb0jMTddoUBNHAg+YKS1z
Xmt5knz2jumfwm/aouObkBeNJrT3ISr0vfZNZuydmdJYSXu8HTUzBcdkgHE0wBY+yG+2YxmpbppN
zjobzxn/KHDZAKkw2vy9V47tLcBDWdcsOmrYcgAxsgcrBTq4cPO+htNSD6in1H4Cb7QHvyOYDtT3
wpm1uw0Jgg4ryJRUfHNFEExWKYWraVCWB/CK9BsliHQGKGGHtFhqUVCwHlTtm/SVO625BGpR1kuA
G0VxdAP6CeLNoEh3b8yGaR4s1syj/XRZjHHcUWdh2dAGRaZjyiD8RsqYBhDkaY55n1TFD88sd5G9
jRjs3JKTpFu185ga9NY8py5DEgWUorJQplVOhxkp/w6+LntSgmllTHkvvHIqJGOR5RVH3yoB58i+
7LUrJGN7x+KRvujjUlCZOZ9XQl9LySnCrHoN7JlooCwurpWH6fyhLw0cRF5d2y5QXMNINtDvHLGu
TQJJUE2C5iyhy4ByY8/C0MxufgAsaUAIuoz9QWiBAaMrJmZAYBn2wZZx5yOiW531KMKAk3nL+SpH
r6hLvL24yccX3CKEN/uxk8azJ0ISD5jHayc7S2Le40L1GgzhdTzUefgIOZEqKDLP0scu1JRBeYNr
VdeOI24WSXamJQLjYxuykupZ++6KIOdAb0RXmJpPSUzeVkl/Br5lVZeEdg6A6xaV6ZuwybA5pxGR
yqVRDHbPc/C7BmPUGze5pUczCg+Z3hMtDbGYEJkXrsfIJJIkky1mY3EWADYtpfYMT4uyk4U+aM1M
X/i99sMdDTm+mEGUjldArk3C4ZUAdNDEHfUhVUGYBFIBR4QAd73doFbzBfG9nA0qPIIPvdUK485y
B3QDF48Ohqyy0mgQkqQo+udJB1G6KD0y9isTwJn/wg2msE+1Olav0WnoecqawvlqU8us8G0libdk
it9zP3puy66+IfYN/afv7jMH/x2WAsHMiw0/AbbEtsbnsPP6+3EYJJVCIBtofS8nxgZYEbU7wvf9
MwGH6rZlpgUcf6pDAwJjh++IoZx/Sh1lv5AP9slmGpKzY1sQRBq1mHTAkHnWGVm/BZJRDCESBvM0
XE4kkMMrQkGczdN4NO5C25geMrSUD80YjDdPJemLAPD6UZkewYSK36nBQaen1wFF3O+qdr3PZPTL
t970GZPqqWqbzeBW5JJTSnvhnWe2dmNXIVU9TAzER+A4ktOQn1t3YDPLCvigx+eZYSi/j6jpq4nO
ToKYAD1JX8IMJe5PyyU/zhwqWBIYKxgzAr3JXqtISAqCHIYEer7vrDx+Meit4SeyW/4UVa3nBCmc
5lDDUCEmGFocRpMctuLkVUWIWJ2Q58xk7GucbvXyEY8eFnK74R9YKPDc4Mcqs8ckKKJ60RM3AxPJ
DJcDbm5jzwmCieoBzfKnWaoqfRhzZsIX52Umsb3RF3hyIEDO8CAjutdkTmqPNk2c2Srq5HPpJgbT
fkpz7ZWiBJ2LvfKc2wYzH9QMt/K53i0re627uPbWOmGTbGPFBdWzNmGQZi3FRLaFGWdWHP14rLKT
600+URHctv5CGQxFfUhvjMlNJ7gFj8DkNeNt7V1Cn+Elcu2oX2eKMVBMnJUxKcMpSEzXpWpVtBdG
W6rDkLUmsQBrcPrDjG6ytzOnwt5QPV5gl+pK4seU+pIOMKs0OokmIRep6ryYNnZuiIzHO7iQO5uK
7BhH3cRAMFIsSIusr0WwsuJe4Uup7CFd00FuNesee1eNnE9KJ/iBshR4D0HpBMEVrijX31lDaqqN
NcN5jox3oGGBak3DT/LmnbpSFYDJhRO5Fln+CvrPahDYh6+TsimtI89cJ+JGLHANmEFLm92QwL0p
ULEUYJAhLIcKX0HLpBa2jp7TD19m1ok3Nk3PdesSyW4CPxhZUCwZNbdJ7LfmpXMItq3TWcl/V0MG
NMBXuHWgIgOeuao0L2qhmPSiCt6JzaHe8ySw6hJU00jBdNd3gjKArs6iFR7e6K5wdUD+Jc8+SqU6
8yGgUOArLEOGz5Drj/C5OPC3haYxYm7rneGCKISTCioBjwCEzyWlnNx6ZiZbAP15SkLHtHmpTSIl
gSTPDdSxcInuLvwy4at1So1lloD6UG+hYRYKqa2WH3jbRoDeTuVwhZhat5x5K2eNvE7NMDL3cakB
//uox7zgCRTV1XsfspqvKQtjFmgFDHV2ge7S+NUPuf/IxNlnnFwEdIJtqDcfnoUtIDMaUH6PIp4Z
XjW54ZQAMxH/C/Ob6cAGAG/owrd9d1jRxdBeeQBGp1Mf54ZxJ4bQfayDGSDnlvTU4q0hULSE9NmZ
hNdiMki9jPrirpO65e4ZlnjOiupp/G5VYjjZoXOsLjvRBgdLgMKpJnuKVDDZzzy+2wTGQMH82Ch9
5L5+8JzPwHDlczU13ptsbAxNvUF0lgO1cRYMCZ7xFtvjTupRSRcDpAV7Tea8EJsmKPpmMdgD0Dim
ta5a5b4WoQqzNE1LoTVhtkh0Q5Y7i+c87kBuoB7PEzR/7it36Ja1XZnxMiiQDi3pjCdwDCQou479
DyHcUHs1S9s8ES8nqFXJ0IKgBpUrB71rT59kTeqrAj+/earyNuqXCR1yCMSyGbIlFlpXPfXE9LQN
6BZhvw/u6OVbKEx+ugNZYBMjbkFkwGSoK56ibjIkh0FzeXSyxaj8TZiMdbDR0PGxcdNAJ48Vd1Jx
H0lqDa4IQXfhUSfzxCxS01g2cZW1BBfjkM3EMqBEu14yvuFgxLwK5AXur8h6xg8S+JA3m9hbisSq
U7IqUKnXPRH5kL1aHRwsx3MEbv+wfHeMCUtj4Jgje1JvPE1j5zIJ8VmM2OtkibcBTzdSaNYkPIjj
IQKKQXWDYGZSNn5rfwKMMSr4AXQnknhwROB/xaLo1Na0IQ6s9IjZ6hPph5LxGa0AofvhUZiQrlMu
sUdbOsW7Bi6Vt2OOGDtN3SlmkImpvxWBPk64RRvcJHEYml9MXaNzg5T7UlfgcqdQeqK/jSC0FCuT
FLe3rPOI01PTN/PtGlhHgbvN2RL+9c/kSMRLl1n6m8Kb3uIXb8dXM3DpK9VCXTy7hiWh17P/f+4V
A7alKfmlF4FVRtfQHovPkqqyG3tsrGSTx1ny5jFfAtBvGGxL8DRpyRUbhOESUgg9LngWw0gexyRI
Vkk5NC91bZE/NY0OijWPBpJInSogLbJPxiqcFrX5Rp/H9MTUEuQT1ZbRpwtqGKB1Xpl8m7rsT5bC
Q7CgPqW+CWvl4A4S8Z1nVZpcOIItKutU6eNTBnR7HdFTbLMFUPpu0qGLwUUJ+mZZ+4b27nLFwJnT
64nZKrOqpcZpn1T2mKRvbd1611YP6cDCoTV2cNBZ3cM9zdcurrpvVLr+jU0ndQ0/GgRStYaNBA3S
5ryBxZWpNcLozF739RnDHvu1eC6arH8qZ0q7NfPa2aOBbmdrGpx8FauX0Wm9eEMCdQ4YwHuHngZ1
u+pbNDW8nwQ3DZhZBVlkf3oX39B40qX6aztQ/bkQM1U++gbME+VjaO3P3PmUytmY49iMo+8ILbKt
CGZM/TgT6+U3vL5UM8g+jENxD5qP5GMJACo/xuFgzWXzMwJffePwvXBG4/uhGV+ab2A+pJD23H1j
9FsxI/WLb7w+O93mvulbjgYA58uz/o3iN76x/Dn20ytkyZyZ0De4//uY+5/KpP+SCBN/IRYWWaGK
+metcP4Lv2uFlvUblFbBdpUnBr3jcx7s995kS/xmmjA9IHiZ0K2g0fxTK9QoUELlMmz+2GNxEx6C
wR9ioWaQPpsDZgTJdHZlsxL1b2BcrV+1H9dglbYpiaDkjaMgQsCfNBhV1YA5EhtUXtBiOtU15gON
4U637RTpt5RPctX1rQQyYVTdh57TmeSDN7ijKZKBTqz0aV/k+Uua5nDdrUAxIfWsNkR+pFV9GWLl
jBc9fPtrngRZuPRk6JxyUGsssvA6oeDUQXvfS+k/pkaPwacTTfpaqjy7KnJVtCuYmwsg3GpaBZjS
TwTlvTkf65cnqJPT80gx5l1LUNbBplZQOxs+AE8rnrReFIqjTAmMS2cd3Opc8cGy6N114vY+rOMi
/xg8ZWvLn777f6FRmnxtP4la8wcq0Xlcvj/4Qp4w/6SKhl5mjGk2Sg68tNhPAMAP0nLBjHOcdm+8
CoQ2j2U4mBPtcPfSr4LHvsFgBewQWuAEUdXnYdoWmMUskDuNMeFXyXzgPJz3ojtFOK9fFbnVHeIw
lQIOHmeqv34Pvwq732/BovsYecyZJek/y1UpultajTm7E5pn1r0nfcaE47C2tcglDBPpq79+PeNX
IfB/v+D8C/0kBApfD0OnR2pBAiDvBRMPacIARS9a64Zo7UY5hNOtwT0AZthwjrhKp/ScpuZB+eMT
ZMs1xC5SPP3ur3+xOSb5PwLl778XIHiqFhF+PeT7X38vU9VDz3Uv2XWQVudkVhyg6vp/ow/+y1eB
kyhtmhvZb/zpiinJwtWOU3LFaBIEjDLUuhJt9zdfqvgXHzJi6zwTQHLV5Z/VViGSiUYGD0N37GKj
iApL6xZgyoMjszXMg21Ish8Ez/ikM35/VBJLI6xOnUIsMVVfoY7qF/EKgmwGFDO0kQnGA80FPwwz
rTkyTL6xJiYCyqiFO7qaKQ3dTveoV/PFqfWC9toQQwZXCu3wjhBq/lyh2B1GQPJY2/x0HWANRubM
W3YSE/ACDgNGuh90RpUQIYZpL3JBY8D3d/yfZeu/JKvGXyxbP/JGvaX/5/9+qejjLf8nmvyXdYyf
8Efk2fkNqZ4HlUeZnsNqxkX8+zpmWISXKT/xWMGEMXPF/7mOsYzN4yyHRwiXNflmLsk/ljGTxY9Z
GAxzS5rMHlz731nFTIZcv9yqjskvwLMW1jZUCOlKe34s//QIQc1EjVMz9SbLaBxoelnTi9TgX1lr
2lzfovRXuxYl1XBeS+0PJt+qt5tLiTj5ZDjdcFHB3JODSJmTYjO8R+A076IqqLCaMFKvoILZW8eG
XIV+FuXLSOnyhyOwRkpEldX3TxyqaFhpbfo+JqaxGusG1VRRVkmUh6aB/Wjl5V7HgvAYyLK5qqRI
biH/yyvbGBFX3IL6Nm1uXJ0qFV+KcrIf/DAcH4cuJtnc1p8WOWbF7Nwk6ShjZ1cif556OxSAAvm7
AG3yteen+SnN61Xtp80ljLLkQgTjM4aGc3bSjIN4Ksw9Jjt9J9L6E6MrxWw4GC7skB1OE6TFtAFG
DOeHfMuN3O2zMaIXqCnrL7a47102b8b5m1rPT8QPJ+9p9viseBIfEZNSlEh+5b7nxYe5SKvSIofU
aOLs6IB4dwI+QGTy5AITZRLL77cR5o6NYMLn9P1buoC7LrpZOWcKjz97aK1OMtUrwDDYkuu2XhWD
tHc56epVoDXyy4pZ8Eldq2kZmn1zabFi7eRctyA9HwIbZUErUEC4uh35xbc6VAtD8SZ0DZgaip1h
bFMWmQfCX3wAWQi/u+n6Dcc658zAwtmRBU8uo0/ssa3G5NIzowChyhV3JkzOO9H49aVT6se2rbE5
jnZK6kRBvMbDlw7r3OAvLIzKwX3PDv4za/mZPS11YmFLmNegy/jyKsIHQOidZDt/uHHoYlnHdcHG
bO5Ki530vcpTXlH0n0B+UG01k/S6LPbzxwo+jSSHxVvO4fyuRJVBzSYY2sEoWTllYH+57qi+JBT9
PQRXZ5eycdrFgmQoPMCzJZPxPGrKegVxw6foduekwchEuLRfdvTDkX+uH2lkuzZSv+iY5hTm3nEj
DYJ+X6V3gKOcdcxJ96JFVXI0Gj/aMrKZlZ3WcB8RPhXFVkq/yAaPe8mxi6Oqrq8D2ys48oq+2BDg
0VYat+25gr601svBP7JxFRT/eaSKzFa9RAmmcdsaYM3RprmUUhAFdRpQIxrc/s8pU3KXO/ngr6RZ
+DsHmOynwM0DunosQL0gaxfrjLqclSim+tQwwVq6hdv8iHuZQlD0ghhcqEdfGmeuBfXN9aXngncL
B+umNxiUiUxCbh0rsW8qvRdPJWzx29hyirUKTFIJqRjDt6DjRpgmWx1dwI9IaGN/OwZOfOaqb59U
qBnrnNx1t0wY5K5gxgfnGnL0wZl6fWNkaIN2XbCcBoZdrekONdHsKv/Wg93IpdV415hiEkqAErmk
j8w8gWCdzkE5QKvxTUH3YAesNiLBPvLYCJdKdQVdH163C3HiYO7KA3cbiYlYQB/b58ZuxUXP/f5O
L9BmKkguy0k6AZQmAsiYCgf71NOo+J7NXpxxSOW+pe2idez61uBRyWm2G+QhpQCV9ifvbEfk8PJg
bhOr6nsq9ES/7oHVrwVGTowxIJtndv1GdNwSQvfkyoxMa6+BhCf3mfWHTrMeC6gm12FrGOfYLqIH
UtTqYOaa9V4zd8cPbYLc1CA5GjC6muSQ1aZdrj1AYnujNB5qyDpPXurIp7a0QUZBApyaPrx3IjAJ
tta4XHBsTyYjG3fEEiiz6/OwOVh57T9K7KHLKGnGnc/Y87q1w3anMsBZGNMkECyRNHhpy+QI/0o7
2dCdbmk/8LD4lV21VDppUQkSpgLdoE2bkjMU1DY3Sj/hYf5QDcGnUBt2IjSYsNrs5ts68nYtERkd
c3ThNCw/MZD1AaHLDJX9VMcE7gzC98seOs1ODSERxFZXZz7/dtEirdEym8UXYnP5xq3c6iHoq4nY
gCEPIfM/7NuDRvS4cVd0oA0vg3CiYzj5kru69dZY+4CUDvRBMJ1O16FZoUwrpq56YSpOVE7wNjGh
XkiFyMnWsFnpk/acTP4kFoMqNG6VAf7n5E7ZCUxosDKVae7huDMOiXB5qTzHBtobHTWNMEXWsqVq
1MJ/iHW+++is9qRiCiMoi2XCosljSkcixd9pt9dhipDCTQnJu4UsjmlGwk21ozpRycjXQa0YYn7Z
CeMYcow7jmaIIG4oMpYmBvTbUC/DHZuSfpnpxP1GzyeaqXf2k+p00oY9xk9tDFz2AOU9EaNor4oy
e6hLb3oE+OIeR5q65ltCnOF3wnUrrdE8NEhhklSljXXM7jV5E0U1kvGkyT0k1vzKH4tpJ2BvrU0T
Ph32/3zVYj1bz5yQM5hdfIQhbFem2/ZaA+qNX7HghsAxsFedc6inShzszvcuJjTbNRa6ueWMlYr1
DsRISB+RFgS3aduO50D23hEGZ/LZ9mQhC7i1iHj5vc/IG5AjgfNSmNmPwBjzk53RYkcXC1dxbBUb
1cI7z9L6LqOMD+HI9mGmzNxcKjMyb+HOhj9G5HOuwM/MowuR44ZAV0xSVCudg80LctjuqotXJvpn
DO7hWM9MXuTWF22sraPOhBqZwGrzjSej7CZFUb4aAx5qdlHNU2+SDkoCrRN4oYKlMqgcxlTuX5qi
uhlwUmzNEne/bVU3kYMQXmHkbBcUXBBbH7F0arQqakO+irq8u8PAMM+otH7rh9mlDOVjAhz3GthB
t1KwRegPDLplCGiJiSuHFJGduFfhYjCiBPRsHXqH40dWltkFM+N1LVgAosy8pzZuRZX8OztYTOlD
FG4KT756vsFl2rhiXSpd46YFX2dAGFyWTnonIocOYEXvUyEH/ZCN6KJs07Sl7jX1I+Yl58iTJl8b
pAXwkIKFyEnvv0+YwV+TuIcL6LuRukwSr7CW+dalzjWGo9bg3Ual523rgiwxEbDpi2aPgyIgcmfI
2r9UZqSdJcGotVWZAa5oMa6yinXO7l2CpxVtyzICnWkWmlp36InrsBfjJh5tsSn71voQkZuv09AZ
mZ5B68ekXz/YLG6nLB4quNSjAcfPbJlEU/Jl9tw1ply6mV2txjHXH9whsz+IQZH2ZeO7JIwDh9SD
xT+CVd+2hMQ2kesMG1EMROY7yCaMtbNVlwyQZWWDC4Zb+iBkcwqnXiy7NsXCybn8EIMZ2xZFdkIK
SciM2s3W6+ocJjTPCZcugAfB1CdWZr+eaHVdN46l7Yln0JQsBw6zqOhrYufWMk6h8GRkRxa21t/A
4kXrpYOSEkVrxg87cDUqHnFUS+KKz7WRUC3SeofWvqQBgxst7KIjCHcCaFbf7lyjcbclrtqtZlX6
5xgm9pYJL3PaGmQr78lnUNVOR8mI6HpgU5AnVfURkKFa6pF6rT0QhxYdLDcT+5UtkFXrqhgtdsOd
ey7JdGjTDPUA7YfhNdfvRt24QAgOF7kZVEuaSd0tCwOD69Exu3XnafUHswDrJWV1+4DM5O3zsuPq
KvTJ2Oe0lBkb2Jolz/FEEyfmU1DKgQ+54KG7tj96bqH2jpWKa+5YLPCTJU9uqXDzVBAynnWnTq4k
fYNnkDFUc4yjHO5xMlVvRHWZwZhFuPNopLxuayIXRtHFpyztp6PrZhNDbOIczEVhqJHUMqpbaan8
JmP6+2II+KBLXdo+puoZyc6qAp7dwlJ7PVP5bkmdTtSSF8J/l5Q47NgT1o+SCA7Iipn1rkW19UDT
n7yQAG82fiyrrbQd4AnMlZEWwYa4171X6jtH01OKLvOmApNAaeVC2P4QL+q8a/dT5pTvUDqcTxaK
aS+jrjNXjR2E13gJp21TcOWFhttu06p3HntyhmtsMn2xIN1nnAIvzfa5T91mJHJYyGZX63RCEng4
hYk8GRqlDDZk+kOYVSHABUl8wYnNuefaS281SodA2EbkPSxQJ2X2lsRlsMrquju6A1BAB+LCcrA9
0igdSf0xkM9DHWHY14yHbK7gyZ3uU/Gv1kGms2csRh7SrNNXrZ9Y60HjdAJypMau776RZ5vmCgIi
ABQ8U4Olp1dd0LwlmJr5pkkfDx278UBjs+5z0X52TJqW0EVvnancugkWHX7Xx5Fs0tLsk0PQ2v26
wzkOF6PS4Ay2Beg6eRqAwpxwEfbvCRTlcxrC4jC80rih7iu68kxabdocJ9A0ArceQGzt2P7cOPn4
OhoEXUTUBUDphVoBz+/XlPPZB8eQwSGvGjzo2OZWUVtdQUCi7pJD6UoFVrEtAcGfsT0kO8pFjEdK
bRQeixE3oUZ+WJrNVZeMnzw7wTjkobvLiCkWKqSlG/ZyqnmPvsruk2G8yxqZbRqb4Eocjfd5gb9T
1Vhguv5hoMiTFvTYein7GTufxc61GP38QRsqn35e8Ti13QudZfl1K6FrjHCNlmhr06ksaW2t2s+o
lMU6yYz3IYMSPOBFW7UuAXdd2e2yz+J0E0PqedC1IruKeW/7gv3uppriOySGvRMy1raSnvgYcK0O
QeyCgiBWQ6TexwgU0LyXioCjqIFV0vMZ/LGzPTAqrJaDTF61JI+XjSHvgJx+0SAOvru4FPrwUvRF
t7GH/jqT+LUo7B6vfN/WDnbj+pvJFqtUAIiH+cbbz4H0tob2BFGUB4w2XfUtg7KkSxweN/TBeHTO
n0RMp281WcUhCdhNNnopEU6Jh5RWmW7dIKa9HRpLrFtM59BW13oI1gi2NP0k5lxE07QEAbrig/j0
yCi/1UFoSWOCE+4Co/SG4V4LHJcgTOe9MiipV50rA+L0NM8ARuG/EB86K9cBuM7ClDpOsOKUyExe
sO5125i98BIZ6GtsnHbfU9kCoBQOL9Rbc+P7MGKHliGc7b1ix7ublEUS1jNPUeQdgXl9UfDxQcRs
k1eE5BxmtrhkTlEjPUYW/jEqWDdRcs6h528hm600+rXiipiGpWfZmhKvYhM14yM90UfNix/qqGSw
Skj+tvRjl9R+8WVjS2yV+Sm1aR94bkhSjJNcI5Nz25b9ig4d+jHqsFs3hvFU6R5UHDIOjVntulxS
gsUy56K3LmC+HeiTX0AoYPvea/ZdxyKZcEHAh9BeSD9QRcdEnG4kit50enToBV10HAvxt2GLgi3N
7KXY+pZzKaA/L4ASMxSIYaykDeEH1yRLX7kRwZ56+uICp4YmHnG1FfrWz4bHMpDZjWActNW8/ODq
okQAIJxoBNss1QjwRBYM9OpRa7yrsk2Hg6m3P9DnmHSUI9U6Vq1h4hL3GBKfMqFNN2VM7VCteFz1
9bOhVTeFNH4AKXmqPO+9H4Ov2HKvAL8sAgFWSnhfQWrsXfB3CzM1wV6BYF5S83A7tc1bWFT9saeM
ZRmWot3Q1bQPqFx6plGZViT8nJdGF4K9ou5fQe6L11KjPBP6AG2yIZaGJLXNhaag77DilQvqGjBC
Qo/zwOrpFfJ9KrVtVwKog8OjCuuQ5QGnOkgEVTB95rQdgQ2lbTappmPsVy98mHdNHu6YNp5zNxzW
IZSlVqQsq+0+ChTQYFR1+tpUupvR8huQOfYlb+eOVWAKgGPvsHcH6EzdBhML2B1dB6sdeVgrytuE
vXnAoB3Nk2NT6lwzo98WXnZwO3tPXe7C5lSx8EBNLzwb01gYPc7WLG2kqDhrgzc7FiwihL3crN8i
NvkPTgO2B2v3nHujeKRzyh37+Btt0k7cD5Q2qlvS9xdqzuv1NMmz5cf7ZlDwM9yU9Gx924GKi/zi
KHU20h40nCKeHsoJeMEYYqKAUihWNCjdZKxbYEvGR3MID3rqXxgvUkAs9C2Yyw6Es7cPg8RfulG7
s+0SZG3uUZVtty+kH46ch+Gb5Rl9joURQqkUBgZo7Cll7XD1wkkst0WpM92ZUudNKZMzeIJvpaG1
sF5qiVne1mX3gEhokCPWjEMYpNABYVBvLSIIMUyXpDcv5IIUB3LoY5suaoG65pUDAigiyBNh/RpW
U27wETagXVO6baz0afICtXeJ+Ue3mM7yO0eF4QduP+MFZcza4eI2oU5pWXthMZHtwYXaz0wsIDEN
5w/kjOfwp+iOll8tIQ/7CVcMj2/DNNtuYxqtgS+hjOuXWIWUcw4x/x97iM4IrQF3ktsZ+cWm3OD/
4PDdAIdss8jtj05N/Ai8o+un+1jGYE0k8Jthm4cGUOwG1CcFSMKtgxXQeZGuM8uy1Lk3q8A8M0+s
j0nGBUMquIXQgXwhwkuplwirpZzBZLgPwkXbZMyJ6abwNzUs7ob+zWxF3zL8NvBmtN+E1HONu2RQ
zg2S4KSfRiD2aK4Kl+0SMnM6rChXvy/TNEC580zwKaELxzkJaAjalkWJxBQ06Uy0drlj3qyWHcvR
S13IpPCwp3atQF7Y2wZ/PQgxR47bsevzbWjpjGvJXNwZpF+px5WOL3ekasdq7/aYaxQlwItM8Abu
hNUH3pFZmLWij6oMf3CEs9ttrou5ciC0aQQBIKHTJSmjJFQPpasC+1hqybtv8oevEPToXAzr3nYP
WEoT4rdpj4w+e+1r/Wqo7O7FJEcXXo2FVJ9cvcpbI184Vbh2fGJ9e4cgfn9jeVi/EGZSi+Q4VYLO
OlG9Tx+HjdI+h8uuKafAfqpCaCmmiVY9RNOMQgHmOe6GcIy5OItC/zDzBB1tGqQBBI5GVcxWvhDd
/VAihOt6PXrbIOKb2pmN7ajtKEvRfLZ2VpUaebqwOWKozodlEOnuI5M+G9qVM+FzEhOtL+nUff43
e2eyHDdydu1b+cN7KJCJxJDbGjlP4iRtECRFYZ4SM67+e6C2o0W5rQ7/a0d45ZZEVhUq8x3OeU6Z
lhE6AAYMuOf478ng0Jp2OX5pNQYMFZ3XZuGt4uLSGohiZrcuxtlEndCswAJy2BfulikQe6Rey5an
71WSoOgsu8aZxm8hvSn52jkhHkixBE6+yTXuXWLX0XRp8tKvOW/IK4Wrp7eM2+PmIus6sKu8mfzQ
UMyjudJTnb4TzF1MB0iZdX5NTJS1G4PKF+fpnCxqj1vQje9k7svrOrSdlo21LYB2QtRhD00UVXto
qmX1ZQKlUcthYSf6SED4En42GCr6nRVEd2kSkAyzYfzrVbtitBjayNl8k0LUjJRbFgLUIMVirggG
hy8o29Y82yQMNGvrnj8uHNu7VLeL9VREy+g/wXtMi0PGYmXczdWQnZMyiP50LmqeAkkCVbqp/VQ/
jxBxzCVzpoders/HiNb/pYhAUF6pQbjBcaoCzpqkQpaEus4Wj8lUka1HuqvdnOICi+bdCJly6/Kx
PCyVy50v4M3vfVLMgYu27svgDt2VNQ6Wc1IkETCJxcU5ilw8yv1NMpCKmyRNeRtEkb1lWCZQS84R
EtYTnyfqPGLPuBNcsBHfA+a2u7UpOUA5P2kb63yxvXAzYqI0h7jnYGeGCpc8Rt19RHQR3NCdk+Hk
zi32+XjsGJgjn+frpZAYP40trMajGjPQcrqNU7K8mN/k/ZHarWSiW3XNhWwaQ7cFAKSBFIpTxjB6
FAq47JBidQlYu8CZQXaFF6TsBywOfdMh5SN/7YJiL+ggTnree8h6m/nDWHET5TSv+AaIJH3Fdq7m
bSVl8y1GjONcy6wiAteTcf3dXSJxbTXE1298ftidnsFuHRx/AetZo9W8w8832edp4czZOePfGp4X
rITrWik45v0Ix+EMsTADPTAO2O7tjoFBGpL2rnQV36pB+rtY8bhviIGKgm0ROVaOWwXcAAn3RoPW
8Bef/WREhB18IV0gTCyzBVxYWVsrMHBiVvN9qiAslIaDwic0Zsf3b6tDgPlWKAqYIzPAecv2rinp
2qNVdeWFIPHvgLUEM3wZH5e47u459x3etC59b90GCeLUhj3X2QyKofZijNf5o2jyy4XCx5DzHG4S
bz5VYjI7CyPllmyKYVs1U3nLuwkCrJ0Bk87wdMP5Flgd5ICcGUBYQyK1eueNgSr0nwos6MKMVjHR
j+dYHVLP+ort3WU5IG47KrBvpuewQEG+6bQqjmJs2byk1Q6/5wj5tXV2w+iFF7XnfC4M8ENg/qcK
TN4uc3E6umVJYQV6ZuVyxgtlW1yB0PXxGNjTLm66LcjHHbQlWCs4rqKsOSx1rxEelrgjhK2hwVA8
8Pk594s7RlukMPdLpBqWbYwEqggHicUxxoBt709Dt7ejMnhCsoIRuhGkp6YTzMW0h86DnX3fgoKC
71RwIiJIdC5NtZRXSWKSJ0wOvB+ybvOLuimbe3dwiVGdo4cCFDbovvpR02KOIVKt0YLt9sNaVKeo
NK4IbAsIspYuuQw22aygXY2sN1lLpt2SVe5eVWK6qTHInC0Vs9SOScCx66BRk7oKXio/9/vx1i2K
XZ26N2qpT2h5TxHqV/tGpWrb2tYN1T167arC1VGY2zDEYhBkPuRSegkCB1hNbps4uOKUhQOhLVZ5
xLI21JYQ2xPAq+K6t2lIdemRXqOQRpWE0zC1y15BQfmHkjCtzyRbNJu6nuR2DGd5ZF5pb2llz0mo
yY5AbVcbqw2mzOs8DBxtRFJmvCjiThAF76I5lnyGUXrTaHq22HTHyK7T2yL3zqNGUJ7I+TQS+Z6o
HUACSI9xgOzGDvAXfQwlOWGq+ZlOA1oU0VePDHvHF5lUdAEdWR9A7Z6sOs7OSyf76mCsvcMv8WVC
DLftWhhgekQiM492e/RMtHf0cKibBXgAkoiNrLidVsivGKe9jd7sBNvMcsS92b9rP/wmspiSuiTO
rimYbOZO/Zit5rQR2PcVsgq6CBTsFzlEt3ViWu+AGZ3mljMdlM3YRbrUPsCAl2+cTMkePtV0p1vv
O4rpDZsbfS9b72Yu/VOr7PpNFzS3pnVG3CUD09oi7qaDLOOHXrBDc9X44LqCDGd4bkyCBkIObD+4
VgnT8k7NL8G0ZBeI8IGIp+rdkcUKL69KyGgLU/cAjAgfqbcPW7ZiwzRB4A3SF79Ab8ssmYGd7Fkv
wvPj/dQ4sGAYMfP6lluGgmKaAjqktNv580KAcBmc1rP/YCl/4rJHA8ECkarddoIvVSb9o3IYwczu
CfNia1tN6iuZsfERyMnnIfuelfLClPot6NmzAdLFAcQJvSmi0tynPRMxfEMnWlh7YaJDb4MTEdbZ
XHg3UvOJtzLIT+fKkVdzHN4WcnhN088gk68zJPr7RivcS+W5DZRWQYwA42DdyKiGtNERn9E7xatv
0NbXEUvydHrqoEVcuY1bHC0fvF00+a8SyCPhtCeO3eMtrB5APp+Qg3Eo8k68hXb3HCVx9wDkccds
i0I102+uB+qk4AAynffFNHa2T8rogJ6MVNNwOlBbn8254245ieMTBG3XUe3l10UaJaw0kMt3coTS
n0/XEXj/bTgUzabX4771BXMXHNsJjgCIKakqNraaLiZjT5tm0AdvZNfX+hLoRyfdSzfRN0U/jXAU
kmvPzR/gQp9Cw0x2FoAwUMCA1NRwEk7Dq4betdFFrPeVlV4Rv0ib7ZuHqovPsPPtkKu+OFSAWWMR
ttOWb60rjkOEJTRHjs3UqoQU0mEZlelj5DdHJ6rRQnS32q7OW1Fe+8l4sgR6l6T5iZN0V2lVe+et
3cJ9YVFG+TOQtJwSBBCVyZkqkBuQ2rMijpAtGCR11NYPcdAdcZmEoJNJN65m67C06qzrMwBB8iqr
mnM9AC4lXDMFZY3h1S55/POYKUYAkLZKp1cxZZQONOUwSyv3q5Ox/xxiyLMhm5kNe9Qc9Mca015I
b506yoOxphFkkT/eaVCap8Mo6PBFh2hDNNBJ8fdBwWmkuvD6TlzBupYsneUS4tALQUxsBQYVDLr4
u3Dr+n9Yd/sfPl40qOjLY8UZbM9a0QOXpyIOr+kqresRburOZc2lM36xfGQ6V3PPLIN7l7vZY0DN
T4wQmaMBHjeLKGyuJvapHKFqaTCAqS2LYX5H/DUWZHN4Mn4ZHqcg7k+Zwg7Xyjg4A3zfuukxSDlt
OTKfzGpgvW5zURZBcEEAJ4HT2XibqPC4MNCnocCbYme9OvbhEJz1UEWPYzudd465SoT7yP12bpcu
ris4oJskt+HMVIKQ6arjIRhVcds5o3PTDAW59nhLtkD4L9JI7Js+OaFDYcA6NMcsrI9xQ8L5VL/K
bp2YpJ3Y2lWwVUtAOpRrTjt/vLA6c4EM4xKb2GnV5Y9cR2zdpx0xpg91PqJT6seKcQXF9mYOw+Cb
CjAFbAllkv2ehZ/7PoJavyQRO71gxqovI4a6Z3HSYDwYKAx34eCqb55DMUds0vdMA5Jhf1bsMCJQ
vvttcIvFlvCtlZeOukjvuHmCq5HB30URVMUfwtP/CSz/4aJn/I3A8qV+/3+P7+bb+wdJJX/nD0ml
JeUnROK+T06MI7xAK5STf2gqLeliALA1plgPjCwX6J+aSv8TCky6Bekqgf5JI3T8p6YSJSYzVCmQ
Krv08Yj6/xtNpfooZMdw4wY+zgR+gXUAgj/go6IyKjxYNni1iGxG4JApom+x82jviwt39WwAOwei
iMyGbW6cFVtGiZvozHEOKIyKl0qkZxAM0DBZVuXtCDShISIFKQdP1qkXFVTyvA9ssoSDZIR9Hi4S
4Qq7v+A55L68TvuM9iKbq+IJ7UZ/YSHrIpGCPKVBCufECA3jtak4S9JqPsa9cl9ZJ1gvqpgdhnti
BIyZLVsXxuEGdtR8Ck5k3GWeTB5++lD/SvD/UXm6YkjQhwfSURo0iYD08PF9AlyQwwt0vjOlk2gI
S3hMeDbHo9uDNFVRXgBvE+SvRm7ZMADz+jd31vSYufIRbiDomD5bkAdt4hrk8Gh7GTB2SibD6iq+
BMtR58BbbABfnTHMLUXfE0hHaXvx//E6ELkruDESdIz3qwh/aCNauuo7Q5b4rgjD99jJ5mNepxzi
nuViXqq+GfBZHMeRc4yG2LvTBdqabmZMP/trBnUXiVfS2Iaz0O0IQCjsiyGFbBVEsTnPykHdOGUM
4F1Uydnvf/mPjoUfnwEAGkZy+C5sBZDm42dgHDt36EK+lxglLko7UBeMF2i5ukFerI6x3e9/nFhd
MX8aA9afp4UHYYfPlE/VF8B8flYbL2POykX678znn63MfYjzRezdGmhwV5X5eTiOcDIqVMJEafDs
T8Xh97+A8+8PnUYRaePWUr6nYA19/AWKtJ2YPlfvZJyuOOfULVButaC/qrCU35c8bGziK4ZTFAFu
sm8Ge34tFGOG7ZK488soGrZHBcq2i3yS127pY3ruyYv8OjC52C8oaOId7SiiyaWwUD4E0iv3pMlb
j25VH8Y49/NdIoeK9QWu3S86Xci5SQdWW1Se1QvFfnNvhQH7o55IxPPfv3j50bPEu69XT4YLNgY1
uovg++OLV+hFozjuYJ6ZodlU0pvPZoSuz2ZqRlgZdlIdIJ/ZWBYmueKgJ2YqGB1agoByDzxCzGRk
QqpLwTVWM9JmNqcb0t77J8+yu6vYI1X+MLnBrRe07uMEN+KK/8uwLGCOxWFUoa+IzaVwq+R+CoJb
H+376e9f47890PRRPMc+X0UpPLXaxn5+wPiKVNFg3Ne6YVOON2LZQxlfYdWiJI8HrsDvf9wq0v/4
QPPz+J/gGBPrQ/2LfL5JbV86RJb2LFefiady93OGzLTMuyJF8anli5Np/2SgS467sJ63WdjeSbYZ
dKwDpxKO3wGRiEw5Y9m3vUEGbZ+xUa9ojcXWZ5YdNA5RXEHXA6mkU19m2d4mQCbupS8lptIuGu/B
5O5IYFr5D5XvEH1UUpcbyxlYVaB4QjbTf+f7L65pUjCNpgY3y+/fiH9/tMB6KU/ZeO8QmAVcvD+/
74VKFCE/y9tIOMcui1gXzLxbm4klyjkcjk3L/fI3P/Iv3vqArzKXeRCQLPWryShOEr9z6+kN7kZw
qjNitZktRzuXaMy/O7b+7Urn+7J6NTi5MBa6a1nx86vjsmYgZNo3EnGfV9guw6Kuzb+IMtymi8b2
7EUjabAYLEZSKvz8a2LS7HJW9GZ/86vANPv1gfvxsNmutPmF0Ah+/FUIFvaDWOpXwEj2F2ZVRUeb
qMyNTA2i4mlAGAflhb48DUeULZaK4MWU7UiIGEjNkk3J9YRLLt8Ju194QqfynZUVyZQ5Ch4WuEPY
nzA5M+3GN6Y8l2Hi1KyEYyCCEnEDP7Lwzd98kmvB9su3yGG9ttpaNIYxntuPL8pOlqCBNf+SZ7JC
pETq9De7ZVNh+JpfoybrQOoHJXUOJmuxr/nmvANB15s2UYr5JYEW28ZANt0gCU3vox7OZyw89qTo
l9PXker9+8qGYJhuLRO1xCI/IwFur7JoVs8gUIfHpgrltWX1gyRJ5iQLm+Q2i3Hob/w5GFbTV8Ab
YHe4MDYmrMoTiRn5S5b3BoPnzGq+7lxk96hboI/1F+B+i4IGN50ASLmIsVGlI0IVntO1WL8GdJu/
//r94p5cj3ZH0LvZijdA+TwbH99BZ+jasY3kS26zlySuDnMLMO9p0wOIYGoQFyDB2nI2/k7oqTgH
fTOhi2H2AlcqR+oC7npnDz5z6rxt6b+5yFGODCSacTF+J1idTZkpMhYAU0STaXVtdfvjJfyv3fmH
x+P8n9udXZq8Vn2X/NzsrH/jj2YHt7MSqCZsYlsE0St/+seU+OT7wuHww9P8wyL9Z68jP/kYyrA/
K/LBKK7xX/6r17E/kb1J4UWWhSbmUvxXzMSPh5Hv0H5RTq0OTOyuuNV+MUHryop6/FFkXooxOkG3
TaCYX+jjT+/HX3QKf/lTAodrRXClB7+evhhnCYlGsgmnWM0XEWsAPM9G/s1XiDrhwymENY/Xwym0
XuSSldNqHv/5lAd5ljjAbNiG9x2cakxoZApiQAhugr4PWvaqvtqRng3qalIS9EYNW2un1dDd1Npr
gYoNfXlfzmPi7cE+iOqSDYp0zprMhgnrROS2HEpWjSOTwSpZg6ZDDYuLgHdGF67sT1UqwuRkWab+
KPxFxYzGOjH3CIlZiPCrDG2NrK4PWbdgkmrY+dUOwQtWyuxlXWfdcjK55Ynd80XeYdvwxB69JpRz
vbTBiZo6cfRDB71Fjjh3RqKUEQLHShg8FTfV+eg77p0LQyi5tqsJxSJqfFK1vTR7GAZ8R3voTBX5
kGOXQ3dpUKlbKYmgx6YLEWiN/Tr6V9PI+tTo9SbMmKcEuxSKhc9SJLDrvTGxUM0mmTjHTqYwDh/L
sRuCrQuzBGEwTMN6n+Q6TI994ZkcTx6j2XMLHcA63CSybFuWc3Rq5LgAL3aRULyoysXn5LX0D4+l
UfW5SRfVnGAKmW/CxKaJFGZ0kAjoGfeBL1F8EEJeNi944fVLS6b6QxmY+vtQoGXlv+Cij/DNfk3s
3n1DteZ8V0q75RfLDxfIu/kEx0iUtgwID2Aqjk7dYpQF7n0cIdSNdbqi0g1rSK/j/kHIPGCOaoK2
ObdT7qxNQa2W7SDX9fJrZyxV7io5SaxWslPRXjEAlkdbNzUKTiqtdLOAa0IabtMMnRovHJID5a/t
4yVOO5gCZFaMzwEUIbBdLvT9k6ZmDM5OdPijzf3f8fwPn9PxPx/P+y5OSDJ9+fl4Xv/GP49n/xPp
GY6vNchRB0ItdfEfoyhHfuKM5ZzlCP4RWsxp8i+kLfMm1GzeP6G1ijP4X8ez82klpYJKpYFR7o+T
+7+AVDB4+vVIC5zVdsxcS6wXyK81cprPk915pPVEmaj8M7LZ3BtZk3ilWPVEeCHSDqhasEriVhqT
E9s+9oLF+tIaQwloUiXNcxMbtWbxepj1sPv10pwnfp5+ccjjic/iidT2nT8Z9OprKZ7tRVx7wSmo
mTw5M33F1jQuUqGONLvhF4AE4U1bQYTayixDHgs4gwQWlo2AKusy+5oVQKq2bdaa6JjmYvmcNHjr
d9iG2fVmZVYPGIRqH33ANCa3TuN0NygkYgsDWeROR9s1EdlZRebS0eJSytYhrTlHyhHhi5gXP2d9
YRsSaQmREahI07E+bVIrwQY06xzMXVZGHDFVp8PdoExEgGBhR9mZYzfavmZzbplj4RIMdMjCMp74
gkoEbwh7Ss1e1zIFJeQ4cTlfpxUxw0DpAptkhjZs5pHYndQjcGfsOtR9tbfA/NqVvh+jkqxM7Y0b
H9MrntYpdetNP/dZtHz2Ad+198PKylpOk8qN2wD5TgKm+7yEAGn3t4PfxjlhH4MVp5qED9trxztE
biUnVtHGFfntE25DUpE2Sa+KZrlbvFRm/XbgRa0g8ZYEge1AwMkIiamvIsEeBWTRISO9tN97okKl
jGvFqc9rNy268wRyyFd0pBUzrsmPm+BmnGMSFhdUUXBDiIQcPkekQNt7RZZqhVVOivIOD5OTXTpt
12ZHPx/GkVzHFJEQQEGICKLpJRhBo0NCaCMUMjsnocU9XbqgAudDvgdiuGpsiMye18uy/XFv9j/u
0PTHfWpSF0MLLBXuWY9AbZ6qaLAh3M+xXV1WP+5lKFjlvS4LbuuJhepNNHDG74TDMweljPu9hWsK
Dy5agpu4bQknZIsBktFbT1Q+oRRT+HrM6h9HbkZs7rPvpyMnMfLl9bn9cUR7P47roaWpgBnXs/DH
FNvg6EwH9uaT2yG6VuhiGKfkAcuk0TWT/CrBeZK3mZRIo4h46FluMYfBQxuwmmKxE0a1uSXZxr/T
qJ2Sk2mw0fI3C7lH82YwthEP3Dx2cZRxMrqHhGedXX4Oz+00AiAmT0OdD3mPN2Zx00t39luyVRKk
Xd4z0uKK2AUoEWQWpx2utOcho4q4nnOvy2GIdrn62mGNJhfERaBrIcXWhKFtcRFX4fUCnsm5dPny
D1dxgzV+W5WdW72JFL0uKd2xd2M3ZLRtHTyU+34AJgabj/A2gb/nyqJ6VFsxiOAWRFaPTHeqWWwT
NGKd4z8jPGusHEQ1RPDVJAkSSFFhYs7sWzI0crG3rXh2d8zMJro1Oyuivb+Ewec+WHfPeBzZ+Ipk
XPZz7sa30eSQX5vhqty0ehFIKlU8oJtuCiztuEmG+GAXfXLqq6ZSKFpXKyKSzKo/emhkX90onfU+
IeILNCQxtGjVUkujMRXoLUqeEThjoX9Htxx7e07TxNsMoo3NVlXZ4GIMdbGX4BbA4+lXQfSQVsP8
0toO2+IA/gJO2aQVEzt6UiQ3JIvn72S5UMNk1hwQiyMaRVBvA5GhQzu3a0SIlCZ29bQdHZGdhaG9
5j4LC9HfMLsQXrsZdTkDzTiQ+0qHTPXybBjZFxBlQKi3IbWcb0jx3beYvprOqIcBLRQW/6UI4+op
08342YPeiVJW6OHdY6brniVOK1iTp2F9j1NMXdXCboDcDCuQzGFZuuwmkc5XHiO+bC97uwCXHHht
cIw56FqkbJ65XcyKqgnACEJ6cEybHLjJ4uUi48y7oUjOSANA+kuRLYeh3AG4I5fH6ibOCdXPt8at
I2vPFiVUEAJr2QfXs8U3GS95HkbNRto2wp8F+WZH6LW2J3fa+ZnDR2CKFg2WnReAwobAG/VTnUbo
+cOOw4v6EH/kBpcasbopyEcohM2oi3yjYhN38GQ97zZJddI5BwWtAHKtTeIfDPXUfsL8bnVnHu42
VOGyk8F21AGyCF0q8U3ahqA73C1teUYRScqnLVdzSF6aJt8jPtX5NvYc8a1sEekdpdGIoTNycXpU
K0i5uoMz5auW3cIqUWcLGOaxCHq46lnmXDYIRIiwawlhGvYwRTFsNihO+4cRE8HnEGO6h5khb4iF
iXmt7MlQeGizMiqSkJfNcKF6wkGSYWOaYkYwogW2sE9lpPtzr18yiRcoadzsexknfnDKs0EKXiGw
0WxQCA7rLzkb4A0YhdBVMYHPH/2M+KENsaV9dG/FrgVTLYGJ/IpGN+XdJcySJMUsdNk+AbpJma+B
cmgTdJ/1AHpZesPIVKfMbO/Ak2A9tgJ317a2ZXs3RKMTH6TvB1dVTIcENTqfbzLeOSDElQUoygo7
PETugG9pn1nQ8fhz86M/dPoOMQhzUplP8z1GUFgZLVIBFPxN8+yKES4oUidiUZZREuS4mFF/J0hq
IRUnI59e24BK9ay6G6lDqPJlpJcn3YXqaz0Vw5fUMstlAjQXUKpJ6tvci829MyDOx1kxZehHFHfj
pk+0QeM9w8fGmpiwxi7iipHsxErPIWClJYGxpR+mjnEqxPYuKyTYwBMaif1YTMtF2K6iD4Ex+oTr
tCO/3Bsy8u6aqDgyhe/OSl4KuV1ZZu4sdxr7bdQ36YWjM6/ax6RcPrYBml0G0LJlf1Gnd0Fat9/G
tnXvsiwssJfYtYj2c4C+b+OFDYVfFxOtmrMF67ZDieR7KcbRP3UdF1JYDmDWo60DzndAXVw9rDjQ
M8tExuxkO9bfQB65uJjjyTxTnqFBKXXsvHG6ooeYlIu7DKNPhw80CM11TEwhxLNlgODKQ5IzSdOh
RSp03I8nXRkmuPoF3srZIRJsLwJSXIAsZ9ZmSEajN8bVSDWCeaZ7KhqvvIcp7pRrqFnqb4h/peAp
y6pDUOgZrz3qOJixy5jB+2KTc1RtZqfyyouYbyeDa007uVms3jBO6wRh5QtQDtzpqi6LvS9WaQwR
wMMX3P7pc+oIELB9EUMbDxYvA0NN9UKIle6x/gyWYLXW+4uFYjJI2FuqIkEAyaIqByQ7hx1CA1Lw
kM/NwcP681H/0CSTkpY7TWdvyS4LO39T0ytrroumh7keWTEeau0Qt1NFI/uyDPrNNRDvWO5gpEGu
hKrGRiBG0njZ+5URR4tSMDl6AJMZY5O4ASEm7u0TYLWgXqq2CPaErIbBoSis8W4M2WQjWadStDiu
Fe8Yreqy5lenvfte8ZLsz+PU9oTooCx9JFl0yTUedpVo0gPTdY6MIcC+E9IW/r1plU52HmEbF2GV
DxZWnq6+tTpBLGHuj+ZJN3mZO8dEB1F7mBfLcBzjZbdcDTmgTqZLLNR1Dsy9DJmaoHRfMkjefbLA
DQ0afWsWHVxHxD6gM4376S5E14EOyKnFxDbZY1tM9FyDuUxWkL7RKyoTcvYXlAqNKoYd23rdH6Kh
nh+DKE/qczR9It4X8VgSkoEfYN6gY4pekrJb+eIza2Ym/mF+lNOYebusFH2KSJ85wh/jqf/13/9Y
m9b/3H8fX14/5smsf/yP5hvdhsvGXWjOGMhauLT+1XwHn+ifJXMZ8ip8n/QRFjr/bL7lJ4fYFY+u
ncmlj07kz+bbcj5h7lgJuoHPYtZ1QEv+N933L703MyzWU2v/TZvi8q99HCeqPPCbFk9dbBokWlWF
nCuh9Jha6Vz99I78xYD04/qEgahDK8Us17VZeqI9+WWv29X+HCLfALZeJ1u/KUP2QMsqLQnN/vc/
6eOI9J8/iREFuDreKOYUH19TkFDdT5zkUHu4olMMnnhm/27H9RcvB3kPHxo6GoQhv6I1IzcwjSEi
3U385iTSVXRNiCAABBlX6d8Mfd0fC/8/FQm8IvBsnpABiDZEO76/TlB+4p8RJkCB4mYgdtBIoD3o
mvBSNxzM+4beDE2Ym4JjipbWI7pjcPpzxEdhS3m1MFTsQ68ot8swdRKtXkSeQRB1TU4VbOAKsZOs
ls+6RxK7D2enID+jKqW8iuI2u85GR5ojVsnojTIe9AX3KKWZhSz7CQ7CXEBOn0pBczTyH+EXeN+T
cgF61bLMGUBCDO73ZElQmvNPsFuai4YfLBJLfFPWhEOcrpXywhphhG6zOtfBWZj6HreodMwIf6z0
HvoOdhOEoYX0NS0K9H6GEMA35qw+YXRyFapPmQaVkyHO/zK19vAct8qHx0umd7wxzDbp2EuyLjad
7wAWj91mJEbdbt8JRCsIOwEN8Eo1Nz1NY1F8L/LEvWwqBEqEBsT9HYJiUk2yiJRAXriK1zjwxH0O
ikohuACZ8dr2jf8QqiJ7CDuXnTjCRJy2sufa2RS6SPvnIE1z1OUiLrrnIhj76wUl3kB6YlZ/ZVFW
3kkTIZWW3ZherDbdbDsqn3l5R2vwbNw8ey3bJHnlW9O/QIAg4DIlWdnZhpWskZM6sn3xRUuq7iL4
ZGwrSugxInq1XYChZOQfbsYvqxiB7GNqjnYLrir4QsHhXEmkNbdojwZM5xIiLEEBQ/Y0yYAEE2So
1wt2eHCufZd9Lnsjm21J+PWjGCYLITDOuddE6+5pwgL12GSoQlY7R/JGzd1+bpGf5Qc5d+OlycZp
3kyTl5OKiBfwItCTF+0EcZPtBrC//W6PY/o2RBUsVQkdBPv/YCKaZ4l3tFclKiTjBgP23DIVZw1g
CGeju8TCl5PDo8qSshbbiSK32o0FTtXO1j25gogUwl1vZukT9hqVAxXPUiy30zJGNyVx4l+z0Y9f
GcZE/h12oei59xKcW023dgjEFQQY/QHggW7vbcA4TSerZT8Ak482Q2eIAcZ5Wb+B+ESWNiZ+/0zA
cdUjmBgpHDHIjNvGQz5EdYrVj+dvpY3ZqZVdAQEZyKzrwIFRMy/FXekE8QVchxiXGysz6KhBW2Cg
D7L5K+4k5kR5Qy7QZnLcLKe8yvmW5fzEfC9CU3/DVGW7G2b9NG3YhkeScpiRPZh0WB4yjn29M7YX
f+sVkt01O8P/guHOu5XGEWh0cz9M11+GBApGauZ2Xd/Ic9B0GIS7TGT1PidJhSetZl68qxdWt9hN
CepoWyt5C1qvuEFgg51mrqBwY5eOLOy/yE6oHLVTSGY2ISa8hSzIZ0ryqtuMfP/eJh6gOyeVz3T9
fFpZ1xPwKKb5PYCHQfhzwzxtG8YlQgCdhcB9mf/0xO6RmwAQPu2tXYP859FwZH4loYNtjts7Y7Pj
wDHFqfbC8iUpsJ9tWs+BN29Hs0kPdCnMXuHzoUuO45UKieLFKFpPZ76sYI7xMpU1XvP3igfWVvwB
wVaEVEN7VX1HUex8XyBUPU96QpOrK69toDSElrMpcx237Ibm/FZCzMr3UlXjXcQLyA6MRheytjwG
wyaXLFeYABCl66kx3EQBGvCD4yZkqaCRzILjADpxggIh4bR4zCLOmcKPSDmQkmzByPE7oaHCol3X
KPIPYV5lNy7sdXUiCSzb66S2A8YR5D5tGDUXZ5iuEJonFVYiwtcRnk9rJ4NHhPPZp48dnOZ07gPj
7AexYt/o3GxNUd64Nwa8M+iiBc6o4mldt1M91XEeBzAC0qx3cGtFYw/Kpdfxl7yOkvmM1PXoPRGz
q/aRi0VVQTEbdlGa13Ib2N30ufcU5bEbKHD1BYwpdQIIEIyVgwEtwUSAfZN4q6F9A0qDHzwGDFzs
nLzm8G2pw090GUmNA69MiGr0jXoqVRnlG0C7QAMTy37vwwo11yygMmwGTLFOMMfehiIIjphaOufE
QpGK7JUYXEZRJOwMJnYxXYTqfCbq/p5AVf1qNa75KgLEBhtltREBu6aLLt0iaK86x66dIxpuRhlV
gDgbZyBan11h8uTBghb5CvBpulNixEvG7W6Rntt2yQ3JlEm1BTdm3upsFE9RPMwkQmDURGA5NNgd
ofKbDDm437zanG37vA8cWjkZVq8l3r3bypDdqgojbrgW/Ku2NlAcrUkepOX7b3Qc7AgY5g3Ynzzm
MicAsRk7kX7Ccx4ZLpkmdcm/HolsuMeQHiPzdKf5YNgffcuY6HlbUeeYR30jF65dn/NrowRRMxZp
Pky6gBDD8md67xBL4K1G3bYh53QF/ze8G92WhT74kwFv44kvE7IjisgwAdKte52V/8femWzHrWRZ
9l9yjlgwM7SDmji8pTt7iqQ4wSIpEn3f4+trg+9llcSnFNebZ8QoVkiCOxwwu3bvOftMLkHhH2EC
JpxwkNAfGQOpY73Wc9Vcmx8RBP7cD+elYXHo0QyJw0y1cXZgB252+ObIL8DfMz/whIrn4iPfYB4F
20j8kXugPjIQ9DzjVEm0Xft9/khJmODRaGTbLOkJftyNl9VcivRUdGkWeD4LsKA/o2KoR6VKttVH
GINNLENoENBA0gArbzHTPvF8aVaPSZJCBsELrR4zWdL1JStjesq7mOSHYQmBmO1MfU+XYAiUd529
8/02JYW0iDAIw14yvDFajvi627NbDI5rgfZrDMAGud0ZzHjota2yeuxKPHsdBIY4nviGA9UlDlBa
oqepJrFgBUEUJC7Lmy64x23LLr3p29kNYbjRN7rGr1wk1zRk0x63S1Ul6lAFpnEt7WoYaO41/JZ0
NJuGwi5IIen5ZvXSg2CCEg7CxXFqwa4NtpwmGMIDOrjMlHGv9YrILBioWCMHuxCgD4aov4oDKYsd
IgSlHcdpofGMg63B+IOJMaw46NR3ZUQdyuFUwNEgH7C9agfM5fQJnJo0ajkmm5HjK9Z6EzrYqu6W
g68hkvEl1wZprSdH6mexVhGHPoRJhom3MQd1qWK7kWwsmryWjWyDLdCOCZTuCIzpqpUWNVJTLbAL
fZYOAxLd7hkNMOVaxwGCjgt6OWSTT2NDodeNwkovaMmMz3VcwGMw2ScBgsAHCddxTHx2LY0lSgrL
m0O8vWrlKjQYHbLpL5+5AzxYrXK3tzALzm1/ZoxF86Obe8ysRM7ktMmBMGWeqA02IGgHzeDhz+1L
T2ssq/HGljVZLyb9MKQ42rCP22Bu6E2W1TVYkaY5Bwscu6B4fOUSQ6L3+5SkCCcEPln2yTrt0T9i
TLPUi00DasET1rTzyU6X2Jlqk/Tcy6hN5bZzNTmD/+0TXhGy9YAcR21+ptx4BCQHlQdfUOT7pMGn
neyNvW8FaEPXTeDmnUcOy5ytC2oM61mEi0uTJ7wCi+jiXLVemtKmE7wKbYftoQ8S1zivHAMrsvDT
8lH4i7lm0ulHw80rxvI5ol1NDJTRVPZVKUGLU2kE7MnUeVby9nE6/N8exX85HHT/0KMARPeLQGD5
43/3KHCduBbHc4kmD0mRjrLrb68KORZUEgKRgGPQJEB++/+aFADAhY24U+c/9KSUyd/6W8Bl/Ad9
AO+iEEz1dQON17/pURifRE+LWV6wofCvIUhCdmB+6lKwUvRp6D6HJQpHjgs6uX+IAyVAaxVp3+pK
aqfCTUOOMGhchcd4gtDpya0wvU6UpIcsVOawxpOKf7yPCMNpF+LIDupsnp6lTEHqA2iAKNyYKov6
Sz+rzP6s0WaXSeKop7O+Cvt0Hk6oaxztTI09Q1EAUUl/9JHhEA2GyW4dwTVxvc4tiWBRGI31A+Oo
pj8bTL9nFFiYZLcIv70u/AkJmtLHt9gxfPCDzqiVa7dQWOnBLmffTd0ESmbQGoK6wRAj2c80vs1n
UBqTfjHjCC73jtvT1YWplZUMstDKerEU/TsIFJvAnDjq9UMRExq173yGKWu7UPQq4o7IeGKDExM6
EASite3Wxq60+77bEDuPgJXGZt3s4ybMOeun1GtI6zsOkxx+rdNI478h9cw333KRa0fTzBdKEnWz
xS4Sg5e19dn8xrkFYdrcgD0urCqGOVr2brGHEzHqIOXC6glzcfasx7JPcfsCaoFS7nYrM5iyG5f0
HU7QFNLYTggE/KZiEb8ZQRYUaw0JzDmVbYYmv+xwqc866RmRbob1aZwDrdoG+eS/cWyo4CY1lvaN
CUsY8K85euO5g06CVIz82tyBh4pMwJ1+vdMskYgtkD+/2lit0b7gVedAWRaxfauTSxCs9Ej62tpH
V2Z5biH7bMPubvv7fgLSs1KZ065xUuUGRYBRv7QZgT2rmd+l9aSrJd+nucieSlsjnBwZCA3qKiIU
sddGzlA50Rj0CED2oR1mz9jmmhgO0AuHaa1y0+jWUZJrl9KsMUajCghZQXmyjkNCmgLlQxiFh6Q0
IqYWPYmiq1hruHsi1DTUjl0BH9VCx0B6IqmKkRc4XXhFXlj8onrgtocAUedbj3Vt9hArtC+WP+WP
tbK6ZqO5WoivXQ8BD40hLC0YYMUL0fEL5iiPims9cuCpa5MZvXVWaV0ohw7GJhHZWHoyM8Z5vQR9
0aqug+yH1trhBHDTZpATQakngUsN9jfbN5Jx8W81IJ8SBzMmM2fxkJp2elEYCqgkwwyyFlHCwcYr
/C65LeuGwou5dVHuVAdEvDebFxwjEMMDqtdHPQ4Ga+20FnyEMS6jwBvaWr3r7DUkieqh3dF+wAaw
AnchIdtZcRfuBrCdPyK3T/h0LuasVTOlfu318GNsoveagPmE1QXvtZ5oqYfwjoZSN2f8oBHFLzQ9
GEa7ALRseBiihIisBqE2P0ng9hMHV8T6u6Lu69u5QGJL4YAxfOv3hGnTT7Co2AyYy+g53ehHGkNu
WtVgAAH5YttMvaQ2hk1dFSPVX+9rZ8IY8nc/iFhSIP7JHz4hBcltRMDKu42X+T2s9IZuLvl4rHcu
oamAtx3xiCjVfjS7AVx4nQBtr6mEzc2g4wIwwEBdWQX06dU8iPg9Ql0RbXHsuc+sUznjZio0vMU0
Ws8t8hXfVANw5QYCB/fF4pFMCR80s7OsImF508H+W/kaP8sB7U5yqDPG9xz3GXc9gVLWrks6nNN9
kBnOYz2ler+e+2VinBus3s3sWx4hAkxOvZb4uGiXQgPM9jmgm/qmVXiBvqe9n1RnCHHtA6uGT1FV
2L3lmUVBSVnMhf1AyrKTXii7023yf33nPWkYydMVaaEol6idzkUSaT3Qy8h9EXJwiISwoIYwax7q
S1G6AfgXN84J5CqRdPL5qP0NZlXAJbnYKpoX6vyEi/zKYTy1BJzOgLADs51auO/jhPzVBL+3b+oe
oB9VqHVnFiOhSD2ciMuo9wfHg8xf3+RaOqHoqStz3sSVhjl3TlMDEF6OJL+P8IGCUGDLQeTe5PY6
olEMTiRPGXQuXLbMi/O6vYsdmxhbtAuLZ70RAfgMMiyW3704dZicIh6lrPrBZmBDVQa2mXG3Yibx
ZlAnjSdZaOatKYyp29CemDhgEOjZroqpDq21qxU+bzTZacwQBakIj9LRKlZJYLztOZSpITwEPJ/D
gREWQI4BcKbykopxITCKyrgH7yzLTYdTMDkOxtQ/2BJrB1FreupsEyEIVUwhbLxaGCAIVWTWG5Sn
nrmZuB+TLJYeNE3UsG0aKhCBtR/ry/jPIP4ZJ8jDHE+YMTNwCwOWDNfUxpWtDX4JfR4pFBwWlmWl
gvCJ5AckXqko5XXQDtP76CQZghfArTCH+rnKnmhPyL3gHNVd5EITyePIx1J3qdDmhKcCRsI6N8du
2kBrUW9VORKLN5ikVVtjfG3NSKFXzmASYMG7dsoe8lYZAMoYtd01Nhh9mqnOGJ1q1lw2e+QrRGdC
4ITQLebx3U8VH5241RnNkfKpnTsKLPfgNLFPw5xAzweA7+kLYKOVjo7wyXam/AotDGA+JIz1rR9W
pXbSShpTcE8c0nfozM+FN/UBFuU1/rhueI/lPH1nDGsSDJIV+W6oDOsU0KHTV1m+oN+W85b4X4c4
BM/Dj//zX3Ix7v3PBfdtWvRv+a+i3I+/8nfRbf2HBpehu/gjbOTQgqHOX0W3QGBrM+pxF9uxRBHL
qOzvwaBh/cdZ5loOAyHbZQDFWOq/a26T6DjB4yNJfSOuh2CvfzEXhEFEZf+T34nZpOIwT8CPwpKO
ZOoj9/6nodPMJ+itzoy8qdSze+V3zgu7PLFSFePEfOUGmgHvMegJ/YiQlSITAg2J6G02aFoGUT68
gpFHF4C5r4DK1EmxUbktL6jes2bdmkbw2gQ53GQNtQH6LFphewiQgVx3ZVPJHeB8eh4TQZCBZ7Q1
jSRe5DNeCNQgUu2M0m0o4cMk+hagLC826IpaAkizir23Mkr/WZYxUzGWb3qN5WzYJS86NHaAeOOo
1hHTQ5puKOiIiUF9QFz6SOrxmuiW5BKMEykhjYmIbB/SR4arlQNy0fOYLoQwq4ohkDOnZ8A6MD8H
Cg7KUA3uU41aZF4xjsMd3BepOx/GZAQCRmzw9KMWzQjMw2/EM7gWGA9+O5wqxPonvOLTtDgz6tEj
sxekKVoUBlu1ECRfllMXaEelSd3d2R3yaE7HZiM3I8zrxzgIBLJilEjBvnKp5dcQhcdHib/ghoS3
JqUQ1KGwEL/ZP/qdMjLi1Nz6MaMP9N0WgXlvB+PwlFRudenTaoZZPVoDW0StQg0gTBGCoBrjC1W6
XtST/i3RDWEJ2ZfU3m0JXpyMWOfeDZojIccrpSEmzkW0gMJWLEmXtv+YjVe1gW+a7q8/BevQJbAp
2+SV5QGlOjRxHW2YKkyR3Ebp+OyE+bUuTgUyud6ZH2bw67Dt5/Zihi3tLrI5E4qQzOwNmsCXWZPf
HD/CfJB1XimqS5OhZDV1+HfbHYT/y7Hr7nTfPSOa5T5t3uJyuCKUL7WiNwOmAf2fx6jLTxk5n8R/
X3YtXXFtTAh0P4he05nDqYUI+1glab/K44tqmHa1UV3z+qH1QDajSOStMngqstgM9lkxQp8KOgB/
ltwSzUxIjh/u2qQ8zU6GZE4h9bazU6s7qynihNE6h9h3yQkPWnnH4F/dWulcvMZ6c1Ajj6AD0Igc
HIC66EPEnd/jzUaqt+mp3W4TMypRm+EBgs3L8Jju/aQ9MhMHC1d17zKpzy0nvuKAj0SEzo/XD81w
10yOV9vJtvM7eKd9fcH5j7MLXN2+OgDrrWW0dozuymr0LVky69lwH2i16oQIGY6XuGsURjQCH+gJ
MHuaHshnxG3Ob2qbuC+vJg4m+NaZX7nzJpLtrZWBWmVA4OpwzBhDtPOTZfTX/tzeKnvAnmN5NHt4
WNRaI8FqiC9Sy9w6buXpNlN1V6PAMtaGO26Tj6wB6+iQ4jQOzCq1+AiKn7pM29LWPrFbEjASevgL
90wgu43BZzHKeg/o5bbTMPK/Sg4NiuFwMD1KC9WUW73a4Jf16Bj56ZZXFu/gPhLBa2jZfCxgnFNL
Ul6EeoouHzW979nh7eCKO4REBUhRxgQaodNTduwxD4PL71dmJbO1llwvukaSxKo7u4IAqQ+jXDUZ
5aJTXmeov32L4rqyENOZ+aPVAjE3MDJNFpPsMd6ScyAPLTELfT7vqLVGwC/o/vlmll4RcC+8juLI
ItjD7CaOj0Yn5XVU0+ZYrN7MZJKryHA2/pBCU6/2yzPtkAS48xkfkrGVZFuBSPw4puiPRi4zVP13
W6MCc+L+fIISrebkAf3JrkBP4CE53TVJd0BHepvNnOWaYcs8Ga7upR5FZ246bwuAPoXBk9w36YWe
Ri9o1laNmLtVmUQmuFp6Czl9lMndUh2eJZT925n4FL15VL14qrJxb+dZfJsP1c6YXGYc6rq0cXll
JzPSqeXwXvXpHSazCxsPlbmCY0DXtKxqzAc9ToLhYDjtRjRXxIiQ8hHcDBZqeDDeefuMPBctadPV
t6k9n/faO0Leb5Oqb+Rw5g71tq/tby02jDIbieP0ctnukEqpVVRiOQvmEwdf8r5Zl0UcXc5xdZpj
/ZSSpmpAjisGVGDVNWNsLGrayczA9xJgKfeZqk9DSCIGFoUIujroOcqxNV1phsCgXAv6JWA8Bxjn
K7ev5TauSmetSiLs8zRrvTlWWyY/781oHhgE76PB9o/0CernzKRhq/fO3i6rS7ZpwPeUqV7S99+M
gZiXsHIU8EMzSGBKW5nXDDtc7ru5LU+I5HdmhN9LrueWVrB5avzXOtVPzKrIwyi2LR2OBOcLE8hN
3S0SNbmbk+6FlslJn6wrAaNOqnlrDFBUGWJI8wVGnTsD0xovHVSNc3OlZ5LuwdFw4OypZi3I63GL
DKOepRnhs2ICt6g+6gJcQHOZwA/s0tqzJ31gANOc6kmjDVO+Z5E4MtSxVsqgn2BxvGmjbdWS2izG
emtnh2rIOXFad4ORygesDYEn7RMqcVKeyssMuULIqpl962rzuzNjxqys18rW1rHevsw1SfeNVrwk
kx+dmVDLHFCCje84m2YytioFse7XxSP+Oc5wkX41zQEDiPnKFYesw9Wtx7xcS1Mq9Ep2MKJV9iqb
WQWj58iqnyXkrpXeoPSQ57Id9xWLuRDFTPoE2Ec7OAXwDbtgcPeBrW+03sU+Fz2SNsePlJwC5H/X
Wso/P93retvQ/aHTejHXMZt/ZcYbrd0yLCP5xhj3uWPydhLK08/pflKPjR84x3oeD9ZAYINNMhw7
XCLmZD0yz2iNyDOnYV8s22qCsMu5FPWDgRWchenbPMpjwEhpdib3uvWvnMB+GOPkUMEIzXxiDcYX
R0QMRIvxWGGWjM3O04JwV6noLHYDsHhlvJIo0rNllgKRFEFsWK2mnC4G8nOs9a8ZeeogS/Z4t6Bz
CMiXvD5Fe0iYfK9mZW6V2/0IgCvRNI3OG4i1RRtcxaVpVwQkMIWdxJ0VOFDFwl7RcamIgaroMjbm
KVD+QdlH9Dk7lg9PzLV2HvP9LH3dJu6uo/97FdRs+/DuGGzMMUSVlIknRV2AkHmh7Gbt+JxZ1oqu
1MqYbtMYPiBpbBW8xtgp1k7+vQzkqnenG8eqPDU9KRyb0Txivumvo4YAVKNAI/PdRGwyzhj1x+ii
cqgGw1MKHiOyGF86hFcJ4MpAI1nkk16c0oLKFrkOwFt2O+J3EObD6t6aJH+ZGWbO0qK5R/CRAPHV
Rxsi8latY7E3F/cMlVZx9H0uHzAuoL6oo+wShRX7FB4vy9gG04Q2isNvitR91oqLIcNw7/VGK/nZ
rDMnBNe9AKD2hIAdYnRKE/M+Z6IxbT/Sm7gdpO4/mCV7chjvqUz2tbkc1IUHOWgTztMm8F87oyGW
KAdYGfzopQGbmkqXYlJPUXizwY5EEg18EM6km9xHYmFZPKJ0wyZ9/sbZaDMjENs69fVAKY57YbLW
OCXwDZXmaijp47cVuP5E3vfVG7iI3VRc9vqRJiv225zzNO2x2Nim5Ysz4vIIT3b/PBa4U521j/2I
28HomOPHm2/2hyS7bMrwzFzob3oaPArK4OtpUPNb15brKm03hRmjtJnJLA4KhuABxwiE9RZBIZHN
YeFRVYJKN7/Cl8ccQLb3xNRXB3PB5cqY9Cs66eGkG2tO/8XKbtVtnlkURfggqv2AKzCDaRBWEHOL
2HzGyWVqqBkg7wJccgf7R2PV60nT70zahe4MX29VhTRb0E+wvrWo47CGrWa7eYmE641S/Wi7frjO
SX5QFfuJb2zxnJwZ9pvhTE9VfaYmKu+EQ35/jJ3wfBLmPkLmcJ2PHeJvsu3lW0Yruym09ViHnF+o
cghm3DS65P3lxfD9eS9pE9t6RcgMaGVKGdw5DJ7nbRfK7VDFd9HI/TezQzi+DOm4T2N1Hof1zi6J
tkrNXV+/kVlJVJVaWz45RsNlq4ZtoAZgpEQ4dTRWi/wY2OnWQh4fh/lW9DeNvc+yGz6ry0Q6JiPB
vGd6wWZhX0sM1Ujs4C3n53EGtJUAEiNItnP/rhhY9HJCx22d94F+clgHL4ys25mKs+VQX4mYcUkW
I4RUMclYCm6q0K5BMj8TlLNa0h/XJqQOmvt9RN6iEsySNORLvnarZhPWtnmyR/NpnPpsj15/P1al
f0ATxlRn1i5du6OS0Ve2iB9T+yYl1CQNiUxMzLWtaRWKnLR+Jk9oRW7PVR5EXpackY1zhTHK3vQo
83Tg+UEO77nGMJafKzA8BfpPT1jTlj/4PmN91CbiiNQ6M0k4DBP9wg/uJ2Jhh2gToZNh3B2fB8wM
1Jhtqspodn2I0QCrIrks3fAUOizVMq/3M5VfxgE40J8JRuDtVqm+qaXV4bunnFH5HenPXsbRYqqF
ux4E55Yw6s9oQaJB9N2TrHm12ijaR7S+9i5pAsyY09tswpNBHiPvpcNRlCRBcOSIY7Zi2RJ0d/qB
84aefkn4oxhm5lx2p8i6KLQ3ovPqTSS0U5JUr1Xj75QkaY1D2c7FULOxnBDCbRUcY8Q6K8PQnMkr
E9YPpxpPmlNtoKbmu77bCmtA+zqqI935g9G5a2i45zS4HvJp2mdJjmMRYdNchQEbmMaspgGV3u9s
honrchrl4oP0JhC1A/yDJpsPcaD6GzCMoHglgi+mXSStltkaXvZuck74azDUEPUjKT2NXLcOeGtK
EtLC0tr0foFS7GBN3fscwUjj9m5np+QfAXpKYSJrXL+Ah63xPkQ10nht6jTfo6rqYfV0fvvuIzqQ
+wmRZMxkUK/9LUprB2EIDG9nLf1St1Yk+2pUVLPLX5qGYqJEFpNxSRobR6VUthn3AFgdMIho9i9y
MMgEMlViPG8ni5dZU3pzVgYO0L+MkvTR98UYALYbfX3HtFXgo6yq8rJnxKOtYeALOJcVe0zLyxuR
AylKbTOKyb7Cck7Vb8SdDk66a+VTLOzAOjStcqE+NcoId35RcO5RDPeuqYc44k5zz6kyYYbyGGcR
/54ToLQkssCt/5cR8Hc/UuigTf7nfuSui/K3XxQAH3/hr26kZv+HRDG6kWjZTQuRuQM+4G8NgDD/
o9t0FulULloAZTB+/29KAJRLmz8PVMDVDXhPNDH/7kcuKEtglYs6gEeR/0f9q34krdWfupEQKpd/
ydId6CfuwgFc9Pg/dSPjFqSPysJzyvH6GTcfRuC6rZDTWkECJFaPMuOKbAtZrH10t91GDhJ0lBWM
8ZvpdNl0SNpmyNc/3cDfeBoW3cH/1+X/9aGEAtGHeYJsjc9UxSzLK12OwOynqbwl9cj8Xg5T6q4t
w0+eXDcYvrlD6j6aZkd43p8v/Zkht9wP3BTElSpEGebSCP75fqQDvPHejs/zMta2aHLME1p2JOuS
o0pLkvjLv7/cYn7SLQkBnp7wr5dT2ahAhsXnjpFiUCNRI3uNqyh/8h0yTnvm4T/+fL3l43++sz9f
b3kcfvq5VaxZdcf1AJIjD0v08mBVjb5zYJhv/nylX90if/2GfCdEJbohTYQmv14pjGqY+nNyrqV5
e440OzvE4dRf/vkiv3tQJFkCDpIAx4R79OtFMGe6HeLZc/I3CsJoYvFe4309TXGTHiTKqZeORtC6
JnXqi2+3eF3+cR8ZGaCY/3h7P93HBj5fngfheSCVo4iaMNSWFJHgxplN54b6r6cD5HJaSyztxkfv
Zq/+/MV/e3ddsTyihsl78sn149pkGhAveR4khb7hnDzsONrW//5dgBzCGsM8xMA980kelJgO3v8l
esSJzNdOn7Sd0Of4ekyS8FyWdXv15+8kfp2MfDwywqAOExaXY9Ty6XqS4aEpzeAcVk5xrNkOH4tI
RleFrvxrB3P2d5cJx44AVoZ1XaI3yHqMFA/MQHjNnz/Kb14TXsflvzzCynE+/bxE5LJM+MF526XC
a8vUWBPKyhyP5PUv7vFvrgQNxoYSowjuZs359QnuauQGmW+fevSVj2qM4kPtztZS+cf7P3+nj5fh
0zOr8DjooH4NnFUfhNCf330sswQLKvqhbfGt5VY+2VCXXkqXWudsoJS4t/0wXqy2WfJsaggI19Q4
zvWfP8Zv3hxAkXxbCIYo2D4grT99Cuyn6KQtcZJlN6UrkyGuhwvLOC8xIkHOmmfOUUF2PxNNc8iw
137BQf3N+m7oLLeCfQVo7weN8KfLZ3MY271SJxq5DiA/twWSEdoo7qd664s8OPz52/7uphvCVgt0
1aEuWLb/nxdc8IwhO688AX1CcJDhk8+wAbsLX6LC1zL0ajzVodM9RJoj9pqfqwe4PN0Xy8Vv1slf
PsWnp4yF3re7Up7MlEAjoonD6r2ZomrXAUZn/DL1HPzdckclGX7x1P1moTKEozNh4YFDRf5phbby
JIS/IU4tgNCzpJXmXvSBjL74fr95i4y/ZJFg8f5SU/58l9uhJiSkFCeyQtoNvQi5a8NM90giaL+A
JovfXQpNploY4/oim/z1B7WDuddMWksuhjyL9tMEEVPBf7lGIkIqM3tNcI4GdzhEcpLMlJYcYKTV
pKFmJiMLUlouTKNSF2M64ClCguZ8xUb93Y8NeEox/3YU6tNPj5yTN6FmmOMJd8F0GnBdb0Tuplcy
GjhQBeF4M9t18OYXdvnVw74si7+uMOhJAXqjEqJ0Egt68OefwQ1bra8066hNUXLpE7hKorMBQwjA
/o7j+eCF9mTgZMN4xCEoJVPatg5ljzG2ZIuc1v/63ePcLPiJFrofleRyo35619USCQAS+djXRbr1
p6Q7D7LIvY2yUq4tIupvapuegism1FJiENuoM/v7Lz7DP/c0gX1MGjZlrMLs8emWxGEFIza3jzgK
mnM0KfaJHEX/wmxgH9Wmnd+40RjtgZ64ZyoirybLVY5sbKi8Lz7IP5/bjzuBuIGbgdP504uIN4Nx
UGcc/ayJf/iWWa45gh4EVtB110+0wKZsJJWnrau9qvTo3RV1/+iQdoS9Us2HkM4ifTqjvnCGyfjq
pVruwqcHR7IvLUckSbX4+aUSEXNn1MpHk0M+RtAuNNfdNBkH2Y3deZU9+yT1IaWFlmSMvb/JOhKk
KOC7I4cS2uCFgqTzxf36zbMsdSVswJMGSmn70/0KjHbUkkk/tqWyHPrzRno1R029LltKjqAs05vJ
bWqv65rnUI4L5aZwD35fTNdhjZfti4LkN/sIkATWHU4nS5SB+cmqXA4NWCFbHQNsN7va9i1YtKMw
6MTULel6bXlHNnpxM/Z4G+BTXGiKLebPt+SfOzcfwTQdATyUxW85rv78OqHzM+xmYI7R01KeQpoO
juj0ZD24C40hH7rrugv0He6I78C0jC82ko/F4x/PCBd2bOre5bD66+Wj3Oj0dAkUzJtqz+Q22mFr
tbe2merXae2KJzE69RuRNizIiY7QYHTTg40WnLlJDV4jc9t/ffpAhM/NcE1ofVThn25ImpOvUM8x
6cXF/AyBi+d1nvAGWklgNJ5CLYvKk/IOaXjdfbG4/XNfhfSI20QqboX4UDn9/GNo4WAkiMOPjgDg
Aul42qFfTF7+/IuL317FgIXAQsp9/1wtmRHT8moOj7M9FReTBRu/zrTEAyEf8f2IA095JiD1+RGJ
QaOxysxSeXDwFVGjnZq/F+0yyM1xKm3+/MmWW/vrw8DXt3QomMQJ0A759DCk5IFhkguP3B25HwuR
XUDXQV5LSi3DVhtdDuhijxbfF+v58pr9el1Cq6ldJReHdq4+vYZJi504z7Qzx0qcdE3uI1Ovcujz
fIMOssS/OfhAXOQQjF+d+D6OdJ8v7WD8sKnf2WA/f+UWFLABpupY22ZxUhU6oGygjW7G4r4BMOa1
lqg22TxeozexjsNQm1uTkf1WW+yPpVYnVzVoAw8Va3trG9WlK/L5ehZmfZ5VPairHgC93t11Q6zO
aDPHm7ysXI9porax+J9f1Ar/rMMXbDVyu6Va4Bi7PHk/7c0QktKOzN8zWS3vR1rXznoOfUKfzcot
NgqT5Bfnjn8+yssFHR4ZDh8OIrtfL8jjktExt84Y+AaboHOqLY3w/Itd9jffirdSh/ihM9qGlfHr
RTBQljO5EmfABvwrmONgzqo8iAGoiXRaoULVbv/8HvxzV7cp9Fxsyjqufwtx4i+3EdJCTelRn7VT
hYqrGXvmLsLaamYuv/hq9seO9/MDSH+KkpdeIb8bX/AzT7TK0bTEqYXzLTEIXQxMWXgNw6cHPbem
nCjp3kS57mfzgyxZuTBraDW5iwB484PV+Na5RAcfrkwN+4w+JLPcNxh2Q2/Gw99tOuBpl2JoIuzP
uWPtUtsd/UPWTMUPEiezN0KHm+p2MiQBNUZXop5uqlTdD3WanHrVuq/QAqZwbQMgfRajYYOlkFY7
bMAZmsAXfSd9rcvOzvD4g5JaGZaIL0p+LqIVwrZxtxI/aOLVY2aimpu1wCuApr22gZxPmagQMOaO
Qg8WFQ25190I9IEBappcoTVhvm6Vqnvl5a/fq3QejwnieWwMxZDUTNW69B1489iuQyw9b7AK4htO
p/p7k4/yGu4m7uGwrO0B3p0QL3kryHHVknlG58xxAlGjBbsP1Zz/ZGQCXzNpKalag/iPIRQZyXWX
plAjbaTjdzQAJGMALEaIwoBJjseZwTlWSDSucMUkUsxV4OMKGrFGc/MKRgJtSThH3AFYlqjl32oO
P99atPj+Khwtlye4nES/sYm1EKR+o2HakqP8ILsuB4At2qHaxmFQMcE0fIacEhdlj6IkBhApLcxf
EJp88x0eYn2m96n1WOcJCbWKjdJZtXggSNxsZtdAKzYxWhFtwFwOiOFwLDSskwwWU5e5jZ72s4dJ
oWLYZ5WgIMw8HNBr4YeFbc9WuCZfm+xGlGDgoqswZJaiSBf2zMr0L7N6sZbBKMfYnmiRvDL8TAt3
YByGszaucbWJaaoCj6Qjir2krPk8OD7SYIM90yxAR0TCP/ZukhabDhfXLtQS59XE0WFApW55qhpo
oP3KTfP+ntdAK/C3LTNE16ybdqNqYzqoRmXfqaqW8M+k8l86M1x+kjzQOmj9U3LopF3fsygSch9M
o7rLchHCXKlGbKPNqH5YOfvsygwr46ZOFcm0frsYn9GNjRP3UJ+XLlWOXgWvBOoCaAvfnRBE3KZL
wir2SBwcjilZCwyNI87Lq7qFuLEP+tqNzqLQZWoXJjHtAa3pZobVhLnbK1AT02tpRdBtqizNJXTW
QuyiAbIo89oZ5VZaQ6lcM1UqmcVqYQ6khoenO4I4JWCYMS71uSuLCll8MSoIa2jpUs+vcZ6xgblx
5pW2Y6VeSgL6/2XvTJbjRtYs/Sppd1MrXINjdJj1bbOOOThPokhtYJREYZ4d43P1G/SL9YfIrCoy
xGJ09rosN6XKm0IAcPjw/+d8p12RMO3nvABsh/D1ku67E3cu3C7LDb+5k20qXhS91A1+ouDC6vVp
2+kR2ArNiuNHBnLrLEgzT69BfsEYwcQNmi4AXUYuIJS/VQ9BodqLwjZ3Qz0SzeCjDpLradTQ6ehD
Xp9jCwR4WfCSuzXGEP+75QRxiTBEl8kqqBvQtH2VaQqRT6mekTXF6tolhuUOzK2RLit/DtIweZDB
RjMljHNUetBKkpmboHodHVqKmC/BaNLCe60rk61TOkk8z1Ep9WylEAPP9h69AOPZOC6guTryfpSj
Lqx1CtvUXaNGJoMoGUvQGCMWEahkqWDHT2r5HNxTyu9BZQEnHimI/5jcxDjL9Eo+kAmaAJ9gROqL
Ikk00npxI9W4oByCzRM4AO5StGVz78BqqVcpFPUSp5hELJekWJXWKdR3NrTlvMGOIqP9ErWJnSxF
X+RoCJKYHUkr8vFqyrTpC5gVpp2gM+ZWfjGh4Gh77ZcbWfaI+NeJxMKxB+029gcCDR3YO/YSuqo1
LRKj6S7bUYM6WSGTvkXnhkbdHbz+qy66/tk2auOSJ2XD5Q1l/IUX0N0FcIfujYjY1aVELTMS1JwT
kAtA0IrXQOy9auGbQ+PhTxNIIIwAjbDHkRaXUEEHYdlAS7lwTHt69rA3YdXxUp8Q9g4w0iKxBUZV
WZc6icIIUqC6IqDOVqPFmrLse9/8CfA+ujTjPLaXI3dY7mxtCu+xIJRfgVoa3zuQ+j8GN2sdNDTg
T1zOrzdWXHuPmmP1V8ir4CAEWa45azy2qARiKwBTRB467Atd+H6yIYNav9Wxq6MOTz3ejIdUwlnW
JVDJRRQgCF2wIdduCmkolj6V9rvIM+OvBgnlr5Rh/ZuUFhr+Xn1w7grfBoxRTZNLT409NuGPvDlM
hVPkbtnWA7cEFMsq6UhijVaTrle/ep3d4Y5ZFz5Cb4g2XuOjc3BS4oREnMqgLFZlWyfFWWPb/ZPX
N469RmvkpntUq/ETjtWkW/FdtWo/2sKpz0cZag+j5tprrWrNcEvKJ/6oFCOlR6Zdnn4BVeKh+Kl8
51rXqjRdtlkZ0JsHay6WDlk47TKTIFAQ6Y7igk0LxXrUXCVZyKPGrE0SZ43FSfMJbZizCV4H2jU5
Li1W3OU4WTUC3Nr2un05JPnZFLOREEx411FPQ+XVxvu5E6w1LX5SPW/PBpxyCSmcZlEtLVHI69oq
ItyiJnnt2JBK85ulZUm1YjOEQ6jKQUStktjpnpPaifa90SBdqw7Z0+QIaHdIUckSImch+QmDHfEl
mVngByURdwRrWYIgvNzM2juO3FO84uIIgcvWzn40Tjf0G8utu+ayH+3RhPDsObu8SgFb01W1TCa0
1P4Bbjm4UkhRfvRRjXyeyNXk1spc7XthekFHPSUnZLnRSthaqvUoAZHZDiyD6nDFhOPF96ajhquM
WZ5OFvt1FoVWzewvHxsHEo9UP9M5jUywh91e+5oVNlHxuh967d7vZ3lVnuPKwKToa9alYP5hTzhy
oLixLBSDZFfA18EH7KFawmzdogvBTpqa66RUuoHmm6G5GFKoFkBwqJmvQ29qkeX57Cm6KiqppNGK
WqNqr5+aSsT+KnDdIN7UrhN+jfTa+YmMG8NI3rHtoYITGT+t1u1vbVqEyG2MlKhQy66d2853BTNg
FoBCq8cMLY6Z8wSXvmQfvbCnnuVcTth1Fp0bCDZE0rQRsEbhxRg48n6agvF+pOT6YIrQsklyLqHB
c+zygI3ofhmtpRo6ewmUpjxXOr6MlYvt5as1JuOrXfeI42BP2A9DEw4PsC9N0pYMeCxw8X0X7Yte
+tfQpEW/8TKQ53cVlHsCNmwbyQ9Kcr8CAD1BEAoaHOHL3I09sZk31pcae4VyOcT4BRcKq+ytC6n9
W4bPcKW8ybqUhg2IXqQq3LKXZ07p+wYQgIWB6Urz+m7a+JWXQAHj//MNZi9xq+Ggy2ENZ9y+tNuu
I3VdzxA36laDYa4fs1vIKO6WSSbKt/FYWhMiRocSgG+EFqTtwvJf/VDP7srUDXEW5RWZ14FMEBr0
E+ukyfTZL5tIyxxUoyOhTzHUH29D0pUWboBsCbE29CSZ2OK23i/RIOxeDn6TJaus6Hh9o5cpcekl
lhFsSs8ihTyXyiKcoJ1yJHyTb9/ncNC/lCH/1SZhySc5V2vUcxfC711YjVtl59IPRvKnVDTiBuhG
+2c8FvGLioYMfKnLO1k5QuKPjpk6MSz1Qb7Bo0rJpytRrS6jiShp8IDxVK1xgccDAFazuakaGlML
It9YTTClTr9w/I/JWnf84CuKJXFJ63j6NsghebRUbp7JtIUdXhr9CEuolvCguqbdOkPiAn0pp4pN
0NiNW4faqb8zu+ahK2JvaxJCINBps+XamrWhrXM2YOblwCO6bd04IqIksuUFqy7sc05rDfsPu9Bg
1O1iJEjIleyuuCununvILSguMy8aNKzsE/U9gzD9PKb5eJcxtJBdegr7N/KoAqlolStiXXqWFnze
Qk9Q2afVOW0YXyPUsqEG4Y9ljU5usIafdaoYFGQhD5eo7sppXTY4QUwqixoRXIHxcxgxmS6JUiiJ
ah8BB3im8u/xxeMkCZoxuaIbnf5ysQv0Kyjx1lNh2F241iKBe4MgwBxSeQwKgOBrnKw7fDlScLyq
GpTrFSg2kGEVwGstHSqKid6gHPwBQ23hqLGxioehPl5YutUyruAyJBsfQC4K/NTPVnYVB6+UtNxu
yQoMciJV2vDk1DFByW6v+79S0RmwkUfYbzmz0vPcmbgCQT1iysLYu2aWBwMRGsbwCM8fhk7aZNcA
Z5EiZr2ytlEzETnvO4lNIDO5FHSJJqO/M5tIUHelyrRxKwkMnRx753JKdE8u2RfCu+mq0SLCuQ2+
h/WMICKODAW2FyLxWDRWwF/nibRdyh58L5TyjDBo1KdA+ALOOiuOPv2vKamR0NWjwJGPRKQnZjz3
3GcSg8Tl2FfNXdOl4ib1eWDQq0EWLjD6ek9NywSyKRuFEBIrYAZJzwkzAAlBqz0hYUI+HZKgYW56
Uydc2c21hyqWMU+0dSPS2C2iVBaVnUbzBnXmNHrA9gdwBinwRTIwsmKd9X3bbbTMzs/smp7tprZb
dtO4mJFfZ+xY5/0gxiT8IKHdXdaEVfRrpxgmb6na0PtGmEnerKnIlAlLjlYACgYvugRGOKsF9bq8
mpj/tcXQRpw0i0Ebn0EcQCBLARIVm76I5UONJazeCNJTvhzKOP8Nz/kH3Yo3Fa3Vi3r54zVXKOuu
XrLXf/1j+X/+t3r94+e/7bsiql/f5uwc/sO/RHTGPwkYo/6Mik6nq+mZ/J1/iejkP4FwWewEAAEj
26IK9p8iOh1cjk7HhHKta1hUi/9DRGeRFE0zjmYK8ju2+fB5/4ap1z7U9d6Wxii8IVixKIrhJQT4
e1SOjlO4A2k1skH1A/Uw+AEMTRSjhYNLXbl6Fi3G0tHqZ0eP8+hbywHQuGuC1hjrvR5UIlM0UQIV
y59DpSW+vwnL0i5+9hmWjfZymH3nk1/HwdI72NGjfKjvq4NJHcBKftMZHWc+vszv+uxol6GLub07
GN3biF0/OVWzAd7nqA6pYfbFeweLPD8Zu3yDcqBcWQcbPYHVfPJydtd3LX4sGOqitVdTn1Hc9+CB
3BITVO9Rs5qvBIJ04zqk7YGs23FFcj0enP3FweVvHBz/QeGJHeKi7JsdHpAA4CfgA4QKVABeO6pf
6YSUf4Kg8s2qyLVfWDNgQB5YAw6xPVDlkoRy+iIJHbu76IHgVivhIGhYDdhRJtC3B4xBEyTG0lVk
cTwabcTeMCrNeeMIagdxM/FHmdw4xkxIsNKg/9pGHIbPxwQM3VqHKPCY0onGvyeCxORMdSAuBHbZ
76cDiQHpElQG80BoyA60BvNAbigr4GBLMJcQHeyCOiKz4Ux6QAwK9YGtPgQI50CDEODvOKcfKBHz
DjNfdfDiwYwEbbQhELm8yA50CfA+wZV3YE6YKTWLpSZM9QCkDSqFOTlVgi1VL6Yr6h3jg2sNrEf+
QKLaD/APgUXESkdVzWNnG5CeEkIAsal6J6u2jhHvu0YVNtsYJROGIAvZBx6KNuaZ24K/WFdhe81L
7zO8bTpuvQScK/5RvUXWAAhSOOtYtPlzLVNYge5USmcBH46zYqMn3mMOnz5aCA6r+55gBG0RaC6t
kLZvJelEBu8MbYSykq0hGBRwHRssbY6ryZ8U+Bh0qZfW7jKi0DCuavbpgO8JzXXPLYtMJk47k0fU
Uz+9lEPfNMsR7zEFWEhpEDUiPOdUm63hm9SM4U4AayLcjXikhXSCKFp0ieEHm77V2c2PpontqAs6
/yUW3lQvHBaHx6hSZoU7CMIm6eP8HVXZNU8xKUrkK6VBgMi8SV7jyiAjqqDt8j0YIut+7CW4v76r
sWV0DbFadQPlbYFj2Nw2EUoRfEiy/NWTzsqdQSr/QkZT9sj/EhwbcBxcsF2r7lHImBcZZBTWIQEP
hTIsRkm8Bil86YFoP/j61FSfYxJ6xsUkahwEVEVb9uthafwSlVGAueXjXqL1MOAPUsFyCA7p1ddg
xIy7tBtlx5tUJCnvY6zSKw2BXbEgvbH5kUyufp028CdXY0VxfQmQy7nqB4A/G0yeus6eBQjTstXo
dPk0nl9oMcUarjPwv4vKUvE56V2cHbWhwcc2cnLmXaBd9pcGeTlnjpuPz3rfqO/m4HJIMdEgXE2W
6gh4lxOSRT2hPs/ZVM++TCIuAcbaeSr3AX6yi0TT9O+pBxeRZdl1q5WuF9ktFyX4Ja1zjmU2+drX
BseNr4YvbQadUNU5mDznezFWMzaw4r+DtRuOjw0g1aum8st7DjWzaGB08y9Bp6s7gEnm+VBUKdQt
A2pV4UYosFzQJk9R1kvgvcGYV2clWNRmk5GT8ZzGyo33fqX51Go1P7ttkww0rxFkpD+YlazIzq70
6hLWBFnmuZ5qV5XpJsUq4Ah3n1Erxk/MinjfEgbNWdRW2Tn3XdQwdkOKZVyKAihNbdw5Mq7q7NJ2
s+S5rWX+WGlQSon26np95fWO3q+7ICVfysZDewGHh+KikzAXwRQtSDkwCx1XEyzr4LtmUsfjjBO6
mGV9rf6R1Fk8Xritq8EdruP0dcAKNFvuUKhQM2QunaKxo43a9jdmQBkYRjq/Go9Sgcd7IBL8h+EO
FGD6BGwzTYwRhqHTVqIkfat1jJVBWcjFH+bLrdH45J6MfVxR962N5JcB3e0ZQTKAWZ94smQZBGQf
LgvY/A+WSTAGIZxB6y7ALxqXlPWrbpnKYsT6x1bgi0p8846RQkWcioP50/OLvuZsmIdPAeljD9mA
MXzpW0XzSOx8sk/choqekQzgoeK5/J71FWUbYy7K9ziO3a2wCgr27Z/Fe4K7HutDSZ/gOg4Eiqa2
xaum6q/m+n97aAXIQ1sg4+hfLCH5kD4VH1oH/N82IE7plgEljbm9kDdZf1aMmhduiZszYAfMrQjf
AoUOU4AORX5oVjSHxkV9aGIkmj4nnsytDc9kMidbROfcr2FxAupWsg4Odt1OxBzPDZJeypEm/Nw3
KR0O+xQs5IC279BaaQ5tFjWkHECpziOJnuZOjNvU9Vk6d2cox1FUyUXqcz48tHFMC9TvWh7aO5ne
k46ROGoatvLQBlLkgTeX7aFJlBNE+kXMnaMGSdxD75gJpUsv5c7Uod/EpESjg78QbLdQVD7OaXC5
VAMOvaocBvlDlnV8BsOY2TyqQ3erL0M6Xe3c9NKMjP4XnBD7xT90xTji0yErxsT4TrOIvhnSNnpo
PHPj1rcq8YsaSHwnVOS+1oe+W9b4ya/w0I2LD525cm7SlaKtf7lz404eeng9CW833aGzx3Zm8nHh
x3T82kx1DdjvZroIGiP5QRee7mBnNvZaHHqGfpzV3gZXwtgC5KatqOCRYWAUkoHTzY1Hy9UIfm0P
/Ujj0JuUc5uyaXqOcf3cvIRwlFyQHmA+suq58Tkj36dTl03qMgxKVW7TgqjTc6+FILGtk3y47eFA
/ESkxbm/9ChM0AVxrk2jZK8EDbXJlzQr6Pq4dmO9lvAInQXkkeEayEQzrGzmPbpv41xOdeI8Cxeh
GGkktE6s36uWkKCzNgTZtS00ReIfgVr2yh7T+ppGPdEnEWPIZJYJxFVMde0S/CzkmjZzaRNljsCe
G3WSSMAx7EG6hCAQnw3oYed1EXdfotIF1KW5ebzNs4l4opwRwza0c8ubOmHrsGLCgwnIn/vzpjXa
ZyqUsmK+DHr8bIHlssvCrL9wiNgqSD1gudwGyDa+Zj20dETarXYRD6R9A4Qei5fa46bO6lyUQGN0
88VVdX0X5AMSsg7TNuNGb+R9ZY/wycLCaHAFWlro8F3VeMeIB7M24HZt+5z+cP9F1Jb3yxtzkpy8
CJXd2hwQFm4tq+2CZU5t6JuNVxtUh9IiFgFfGWeukP0zbuF69kCW+UPFPHNvK0VzU+agP3qTPKo1
MUrxLtX0NXFs4PRGR3P2ujLSV1Tb8UOb+Jq+S0ylfR3oz371K8M7R49DrVuB0qLZqxpgfnrg9DoN
gqk/C6D7cyttkJ2LIXbZSQZSg9PisDcoYUZgWpO17S/cMA3DTYBdjvSoZMQRj3402Hi9oJNIMa+9
y4IQ4DzNiemC4KhgWHWT3+irMO7gFHvtpMPQd3w/2zRZVW/MsFLOxm4KHMYlQZM3NZ11AA993rkL
9H1s970qGtQi6QKHDCBM3O2fUoW/dZq+Ll/ze1W/vqrLl/J/zP/pD3rTdRSE6n++/2Pz55+D12I+
nb77w/pwUr1tX+vx7rVpU/5T/qK//pf/r//yr/Puw1hy3v1RtLma/7aAKIW3x12JcuO/9pht6tf8
R/jHPRNH+Frnf7zkP//4X/A16h8q+vHHBX9sjv+yP4/OrvtPm1iD2aYiHTHzq/795Gx6ONPwo2Fi
MTkfk4D9HwdnDQStTWtH6Px3NidkD3HkX/YzzfL+yTEczw0Kh5mT9e+P5ObP8zBP889H9Nef/8jb
7KYgEan51z/ei6nIqkcOjwLIw/2GSwZawHvxShyNAyEpQbg0OQ08JGyQrtUknJdOt/wNEH2swSrR
128e3AcXPfC1/vOszlU5alC6QzjH5YGBzRqeN8qjwz51sDx2kAn95vZK2Bep+732YI/cWTFEgfq2
Me4qFa8zltHAS1cifqjyeytKVvQfW3arAEb2Wf29NqpNByUq6XaGv0/dASBut3fa27zpNh0dtt4K
iGu4MLwHMiZo7QHnoOaF32JN5XM5thhqQYqXuL/jcmv4VKporX5+uwfTzGe3eyRJMoEIOiQpsRLc
y0uYCQvUBotppW2ofV3T2L5NH2sQGktj4Z2QeL3X6P3+oI/kkXDyWL0Hruw79NDItrj266dAxOsq
j361sFes5teJm32vv/r9klR83r7bwnaGjKIJYod9s95U641aVYtkkW7srb/DJ7zINvefX/K3Mfx+
NJlHY3jEcOvo82gK99E6vWbN2fQnLCsfXgIRMsZhaIiUq97flGi7SSiDk8Dg/phktHbsG+Q2y6J4
zOLnz+/G4MN+o2/86wG+udbRaEnt2q26mGsFV1CFyp9yW32pd8N5se2f8qvgNTgzri0wWOf5bYhY
fGE+DDDjv37+K46MYIdfQbSXTRvNQu+LeP79HVtpQ8EiTiG+amtTrORjB0TVJdYUkuZiJg9DhQ9O
fCgfDJ131zwarZmoHZZbYvsaE9h/1G5zNZHeRzF7WSTT5sQd/n411LS4gm2HZKk5xOz9HTZS0zIN
1cbSReVEYyJFtulJf5OAjF/lhQlgemzUJp/K7NLyymbF7le+jFXd7prKrM7LrGmvHUxe11okk1dg
PtbfG3VMj6j9bOZnyTsw8PC8/4XChqZf1BFRvHYYLWuEgStUUFC+tJEzqa9x2Ahq+8SU8V6kKXHV
EEoC4w23Bv+Y4uix6CKjdmXQ/MMBQFVfBlTbibXdff7051ngzZRoUvm0MBkYoL7nlXEuGb+dJdKx
J/lHNuPOkaNIljSaAYLETm4/1LpeXg9UBs7poo1kKtUOMjZ9cvy7z3/C8RBHjIBM1KByPTMq+bKP
ZipVGZzY6HXsjNZR69iCD9R0Heoyg44HchKxMQ0nOa9sPV6NAdKcAnrZXaNi/4SI/Wh2oWTtoPnx
UJIDojfs40eO/kURXhaUG2WCWNSiqTqPS6grVi1fzcjlCIrK5sQaPAM9376B+aIsvw6uR6AF/HN0
94VZxODfQi46Dtl9mbUg8ThSf3GNONkBDqmhcITjtLICHxqPHUOBWpA8XI9LOXXUiFp8Kydy9I4c
FpLfRL+bIWiRG2PN8ND3o6IzdE6IZFBvQuHayygbk3O28ybaLagQui9/Jn16hkqOI0eAY0h55Dyd
GBRzm+DNwEQ0zGyA0h5D80zmt48eiz35FSHy1bBBsSTCJUxqoS+cFPkQmQ9FeJc7MbFETQHTgTS0
MHCXDrSNCzKgqhe6DIWz8fJ+YoocKHCc+G3zp/f+twFPZahg0J3/OdZPWwFUr64yaMFFJoSyiQzR
O9QaeJfsJrtzESNUyPS6UqxM1Is/VEabeZXS+hOQmOv4RmZZRsXWAIa3dpEefYkMM4hWf/NX8iU5
DhpKTl7YdoV9tBzjwlQuGTzOjgnAvyA1OXsSfUImYoYUQOtGsUlMkMvSDfRFr4Z8r3rbgdypoHCO
RrucPLRWYVQm2yFQ7Smb0/Gwn38dsZMwYNk9Y1if3/+brWcymg34bIFWxx9dIPKJ5BAOBw4WFZ0O
NIOALoVv7qixwdGWdbaOA/rWIUozlJhjf2IVOppt5w0Fu3z6wywUOBmNo+FWws1XJT3+XQ0daWHX
iLjLQVgn3snxwOEqro7r2DWI48SdyQnk7U3ryqbfpQJ3503Bqw6ciopH7a4zSQXixNs//n4sSAqW
5bKdBdktQQK8vxRykGogqNrfEUj2Y/SieKsyEa4QfaHQRlPxBbW8+S2epWQA4mvUWXWNQDjmDD6A
unf7qjjxSRvz3b39bOafRIMfaYcrLImz/f1P6k1mMDe0/Z2vVPxzSE3r1mttun6ouWIzKbZxGBXn
FH08Qgpq4wtlGJKL4klB4kQKX/paO6cXk80eOvRrOlCME5K0MzVNcL7TqLqrWIbXopvq/edP8/f3
xi+nn8khj/MS2OL3vzxl2ZJGE/m7tnOniyjycorwlb4jF/CkU/ODpyQZILgCZtiAbs0j9c2HMYGL
I3fN9naVa4sHSaszhlcVAHzSPeoILZ3Ab2B5mlcsIubGiEWyAy5RzrqblnCQz2/8o3fGuRiDA1YH
l0X46NdYOZoXgP/+DrGW/VL0fnJrDXZzi2gIzmx6UM5E9tiqpbI77WfOlxUtSqu0oCXpUPfUFKsv
BSVaue96ram2cUVYyDKkn0dgHVqvi7arY2CTsV3s3MzWy23j2fTAPr+P31Y0xh4rLHeA8ZrT/PFJ
l7BFTD30vhh7obvJ2tFdmnDIdrqOKNxGzr3Jye5b2eQhb1QNR419Rrv9/Ed8MIo4Y+M5tWy2c9jk
3r9ZhcRpSFvGfyVHtQl70W9joXlnpUEIxOeXmr/uo0+NDR2WZyY1xoV+PGDxOelxr2s7CnDhujW7
cAUFINnQFNbWVSMs+oX6V91vmhMP+sMLSzr/c2eP+sLRDGc25eRpVaPtdDuiLl3OwYzVBF0wKXPY
u7m+Jv6wvKYXl/4JXfovKyhHxwhmcMygbGVndzOcIOdopPL9NjGtyAAQV2Ge9WWjI9Ec9Zu8scZl
NLTPnz/h473i8eWOXuYwm+plEgR7h5y1XYUced/qToooyYQ9afstHfQ0+dvrB/cI+nx2OYKTsY52
65nZsXi0SbBHKNitYXZ+pXRsX+luX5640oe3JwmGZgvocfCZl+83s1CHJEtJNAB7h3PIyrb8BUtb
9OxOnX9mZr51b+vTt8+f6PyC3o9ZJj1dcjlhUJI6nmq0qCb3z+EFqt4r92S0m6u6l9aJhX5eyH+7
yvz1ORjzPc5X72+M5kNNlyEO9gPA2ReVtvE2Gun5UbdPIazbZr6WtY9aVU4EJ2jhiZv8fZQaHDFI
22MSsFHpHD1XgI+xh5Ak2JuhzPeaRDQNjKy7zLKoudGHKTu1z/p9OeFzsMFuzC+S2e9oF0icXCrE
KIO9DMoB+SVeJWqJGuzqZVv4wy+ZOylWaSpue0nS8RkiOw1ZSZwHz8UQnjrsH5AmR4/fpdPrsLfX
mSCOw8CZmod8SjxWN+mQo2s12S6kKr50wqqhRxHjoYjYy6emWZ15DU3zhJ4PwhGt3eJrQLjdpf5t
lqDEVaEodnzm7VlFltFT5sb1usn1Zg1HygG1HZc3qSXbvZsnyR6hJjZcTlp7NQbZjRh8EySdmZ7p
iFfWcd9VZ8OIhSGSyj2xd/j9S2IeNGxGG4cGgsWO5qXeiop6gqu/G9pwVRsAduHZ2U95dRV1xonZ
94NrzfsTtrHs+p3ffLEDHb06qyG3RJEbXlat9wR3VD8H7UpTu0wfyG8+xbb6YGUF6nYIiYcMgCP+
aKMZQf2bAuUF+yD2f5bCDHaOwnEzz1DXkw6xsXWJICGoMiE0yXQv/GL0Tzzi3z8qfgLTPrUSYRts
m95/00VUxWoytGCfSJIDhOO9aG0VYD4g/N3pk/jE4vr7Oo5JhIcLbBWmhnv8Def5lNOICsK9zMf2
TGhRdQnTuLtIx/GUrf732WpuDGA15c4sz9WPltORPd3Yh3m4H6RzFhR+vQDt764sq0m3wA5dtu2+
f4/wwVlVVh+fmCuPKzOsqXMFigkLSz+ntONQPIeNodZNWrTHfSSX+RjJfRUgIis8s14y3qddM2ak
kyOEXcvCn67JKv8aOR22oc/Xht8HNrZoB8bfDIaiDjr/+zfLkSSKGkG2F+1zg2ZnWg0rgbPquU17
87IOTZ1IeYjmn1/z9/VovqbFkdADWqo787t5c01Ehn0zUfPaO2YarQmBDy/ZpfYnxu7vgwluGWJN
Dy6QLpmr31+FzOlWyxHe7nWAmGvDHcwdp5BqYU66OlHG/GAwzU+Qmgr1RJ0Z4v2lvDkVtoewt08L
MgPRcj+k+lxXa0pmWNaeRYkdYa/agsZI0Ucnimu/f6TcKJtCgxMgpc1Duf3N4yxFQeOWuNw9Ttx0
PZCKsqnIgl0MhbmfOrc5cbkZC3m00HM9RqiDwpBrHs9LZSSrzBrzeN9PtVj3VSnWtg5FnVNItEPH
5V+1ZRefheGYb1itWHikCnehUjiT2prjFAnlkGyj6LveIu9S+Jh3o7L9FftZf91H7FEKjY3CBAh/
y+ko2EKsGi79SZNLn1Lri92p2xngcfn5sPxgwuXGmGdpSc5lqOOOQJAQxN7mTbynw4lIB2XFWhrV
uAj9PNjGbn2OslE/6wdFjvnAvxyiUV99/hsO5ZD3yzitQ51tGv1KACzO0bwE6iRD8RcljBZJm5xC
9qpEUirx3opH23bia60aebnhUFg7m4TeCyO35ZMQuDT0ToZYRqvntifGoAmRUhFL2y9xF9s7qZne
BfRt8iTZWJ9h+8X1U0ftrd9JCMwacZokHPSv8fCM6BXclBvYOxq1wYmp76PR46BlRRVNoe+3/W+V
lVEchgOjR1jxRpUiX0/k+661NDBX6LeqelHmp0A7H80FEp/EjBdBQK0f7U0tEWsdYoh4XzktWfLF
UFDjhRTt1YiqPn+DH3yNVNyB7BGqx0Zhzn96O7nhkmxFrGoG0RzIEfl6cA6wJt0Y5jBskxhb8ufX
+2AyNVibGbUO98Zn+f56XlFb9FYYtKIR+EssfKyhXdUnxuXvp0/0U5LFCqE15ePjOUab3FJpwYQc
sXe6XWzje1YRbpAmJY5Z6bl3pRkEKvAB+Sf22R/eH8V7yALMOI539DxVEHcoPGS8b4QkGUhoxWNf
ePXN50/xo7dG/4ntPOOSSe3oWD8GbUh1Q4v3MeZdUuJ0/xJns7bTXLJgMDCVJ5bAj6+HNIADC/WT
Y9IS1tSs7tFB77soXtvYmDcGKZVLmmFkWUB8/vzuPnp77DZocrK3ouN1tI1LTGL0MDDFe7cR2XnY
4zhSdj7tBjAXtRgvnWp4CrSgWH9+2Q9vks4XXzkaDA6gR0OTZk/t53a8R0GMJDF2CXnFGwQbYtQu
3Ui3b/8/rucwCXI5PLTHLTdV5ZaXdWGyt/Eb4mdK8ws/5tX1XpNtu6I/VcP7YNkH00MpiLY5X8Xx
emHmaSEjkoT31Di1ZY+5dDc07B+V47l7TbeKtTeKghorwENKRuGJXccHkxobc7wq9CDInDjenMd+
7rTj4CTA7Yqekow9XJET822g17f7/MF+fCWGjgUTmt350dcR0q32kipMidWK/TUohnpXR/THXfTC
Jz73jxZhg36lxaYcLhq9sveDZoy7QSAfZdDgFfiemFO1h5rhbkhGq/YoZss9Yb7ysi8mH++11TzZ
RNCeGLi/tQ5n6Q47gIPXh3n88CPfbqlMqhW+GOO9rtn+UncaFldT89dm5k2b0O3IVXczsWPsB+R4
hgUyaDNkGPjlzsuIJ/388UOx5Kbf7wogQdHLNTnxUp46ruCg4BUCRpa2i+JKiAWRvMWvTFni2i3c
cNoiZRqtHRlI1s+0Tv1qC8O6vxiq3n5uVDlQWHbEvYOh51JBpIBD0g7G11hzuzO778zH0eoJmBiB
zt2g50WsiFx+xBCIgWEvk+dO5XeGUePbAGQjN3Q3s1c/yvthbZSD/TwEZkMomYhXnCDJLy6nO6MV
6VWu0mbts7G4yyyrvEGEjD0z7zNFE8rWMQxVFjvUFcZ78lCioBckYEy5WnVOjpyJxqMkT0wzm3xT
05tFv42FcdvGVcnmxyZdlFYWRuKVbav0R2FO8pFKDytuBpDxuyzHFH5DGn61tMkh5CcL6Tg7vQlV
p8VFtASkRcpRQI7dBUy18pJwHRWvzHjIngxgKE81EkSyrUc6NosRejm2Xits1oLQz5dqRO+dUelx
V8LOOhJKGqXdK342lJgkyEhLiDLxnOl5cN8ORSQXmnISBKW6iu5BBpTalj6bHPAlgidJBeFnvSxf
+yh+DNyZVDCkuXiqFA4s4LG0Wq+osPffK10S0qz7QI8oD8diBfbE3M3P273OhqgB/YSg91xCMs+X
WcsejOIsML21WUfjV5l0yXdSZTq1dlhpnq3C7YNVpkjlBa/juGd0u6101RKSclVOY/hiJxGVKzKN
xF6ra5OYmqxrryZVALjwsp48rJmC7W+J1ZU/ooJg6MX/Ze9MdiNH0i39KoW7ZzbnYXE3JH121xwK
SRsipJBI40wa56fvjx5ZeTOzcQuoRQPdjV4UKpGDS+FON/uHc75DViOiHsXuo4s32eSaZug7IQhW
s7YBBbSAH+lLh6tOSWctVIS3PBYmMnZszJWbbbLOWfE7yVB+K/DJYi22vG5vksz+MLaZfViwDYR5
aqsX17LqB8dtW9gqfcPGwRmG4b4uF7TI2GOyFfDQa0QHcprsWyaR50Vt1TubDx0kbgSIgSwrhfzq
GSVrsquFGu97uzHmICpmIhk0wkeq2Z4+ygbPaNCZDqk3sK87jDm6mq+4jkL9CfoAEbq5LCohDn1c
v+hjPWCRy0BL1KrTpL5s1frVsET16Zl59wj6o/+xYLKfeJhJsTTRRvObxGN6m+JCswI5W9a7hSZY
DaIJGW+go+GBuj0nyP0Q4j/2TUZ2khtxfAVlb9mouxMyE2eOoB9Zmo1kSwF3e9Ezh+HrgrWPJD9R
F0Es1tfJU4y5ZD+UJj1xpb1XQKPynSez5J7FEslIZQbKBEuWTc5El5jPAkrEsWzmdAxyofUR8l5S
dIgiMcs34PgI5l2McYTECXTNG0PPjWPC9YHrR2tmgwckM6yNya384sxFgv7bq/kmmYL1VEDARBtv
+xIEJzgx0Rv+OC/kNIrUzu8Ko5R3VYojxsfRA6gKWcZHJafiuwLh4VBURPWQoI6O0yeQSB7wdhnP
BKUPP0emwGi3BC5vBp4ZaRySzGyBeVkhhnFM8v61HVWPFHOkHuQGG+iX9ZEAki0ezuhjTPvuGTej
PQc6U1HTj41cjwJ+byLVEwSmZmgIc24OHsamZ1zAxU0+NlHhu007IeQsOushVReD7rv21oa3bKe7
xBzrJyHrkQ+059Hd9mDiPgl+tH6qEc0PtrJ4viMeLFGQD6RdGcp2sHjURS3uOMAhY0AlWkCQQH78
MTJ3W4gEguETVgN5Y0OaTe9DVCbvzqyNBJcNCEzIP1O9ITSyxXuY5UiMsKzccjyt9tKnvHcm3KJj
zJB8JCpS2/DNw5aPuSALUtPJ7zHmdB9WnZ4QkH9XF8vstzUWOULWoz42Mbq0tRrWCrSjAqXpCGm3
ZRKaD1NN+hGy5OSuTkx1C9TMKfeVvgzxUSqrJYi9lXLfL4adbkS6tA9S9MmD5w7e+8ib+RQXEpOi
Rz6ll6ah3XPZBB2HO/LXsj+rhkpiVcoD/Fr3Q40TMOPZIgYKGb4d6xjTCzjnC5kDvS4gUgnxhGs2
fs20Jnnm5VvHZyzF57QQHHdc4gF4hlD4svjMdqovwBF672sd8JwCDeS3XuaY2iE5TLYPEk0h+1lR
SqLlsKBwCUnU/FxZhvXgsiDe5RPs67zJTJ7tSbFIUu07pd24o9fG2M4jEm/ihGU6z0QHusMjqG3s
Etgic1vWnW+hkccJikPBB1XXJUGPYqkiWX4k4QsehnfoZKW9DkMsd2M8Di4G0BoKQxUr44mHGSeM
Y9RgI8p+rOvQrjrokLlRdTdgVxAFz6VdvRZNI29rCkSSbgwPlpidMHkOdJITkKrguBUbvRm0FyWx
3IvLxrH61Uf+P62apyH8U732v7jLz+L9s/1rUvT1v/gjmwUZ07qfUEk3gJ65Lmb+mc2iYTknu+Ha
cmJFX/mUv2ezuL8xF14TJxhFsWIiMu4PcTy2cmaNGNL/EM7/O/L4awDMn2pLRkywpng9BPymxq/6
9y7GnXOz1zoaQWlwNwO+w+iV5S62iehqoeh0ledQv1orFCdCE9usjgvkfogmzKsRA0NYuy2u9ozo
atVA7UdI5Hi1cGQLkobQgSFxJswCk4e9+j0SBJjrQ3m1gfRr3BXw6nZH1pJItrIWJLvnSlZ54eAO
rU2qGb6SCQSQF9Sr26RKWnTz/epBUcd+IrG2cbo1XGy1qThXywoHjXcaVx9LvjpaCnh92p5rLn1y
o7z4tMvKObhXG0yBIaZYnTHT1STjrX4Z+2qdmesofeQSL59Gsi0Vn+Hh+NpluX6EA4P1xkYFkPvV
6siJgZBDw7gadaKraSe6GnhqWXlfkTSGb9PV4FM1o7ntr7afarGFDT9utQO1V2tQt7qEHFlRgydX
85BCDOnDvDqKSslcVF5tRtbqOMqu5qMCRt65vFqSktWdhAwCKI6QmBihhGnudY6HmalPjeEUN6vF
qVvdTqmOzym7WqAULXFJtlydUQuwydKvroapxWGBm15tVLVEb8eA/oHYX5dEVZxWjWbUTZBeDVjS
BdTmR27nwu+7mrSM2tIv1urcajzhGIE1exi6zNXbZRuUceQEG93JyLTsxSHJLA+tvHOq43A1hpnF
hOe3Iy8IH/HqHdOSXHN9/eopG0Y53ea8hI0DGtOZPXk/ypkoKj/OuDgDOkq8aUgG7dvx6ljjYpJP
02pjI7ZyuicIHW8bECl8biJePW86QLCN7cbkQRJxohGmKHLjISK88bNcuaCJ0o3RYaA/29XRQBVA
ycwQ1q7iftNe0aJyFdbu8yw39lGZAx/FBWpfDBRU5QF+HnjSPqc/5L615u/eFWBKehg6OJTI5Xc2
yCBO9UbRu62+Qj/klf8Royp5Is8SKkhtTS3xLyssRFsqzJjqlSGSqeBEDAy+WEWKis9bLbXq1rqy
R2hsCrmxcPm+EROg4ssqHaAw4Jzs4QJo08iD8koz6TMNssnQ9I0b2lfiibOMxNddOSjulYniNB5q
YYLQYKXoV26K0IfE8+d04UpTr2yVhkA42sbCiZ6mFb6iqalOWA3CzAa7GHiWDiQDI5IrtaW5Ely6
K80FgYAHVmdlvLAu6G1f1UaN5xAITLXiYNoVDBPp3TD5JdlqOU7ulR0TRfX01V6JMsWSQ5exVtCM
BCnf+9GKn+muJJq6LLnAKwaxdojpZ6Ek7BTlR5oYEDXp+EZe7kq2sXL74jYr78bmYd6CX1rMrVRn
ldo6ycnGbsx+D6kGIh8mx6reKuNSPXkzUrPNbMpaHg0a4C9bttFtypqIQqSJIgIhPeywD54eJz/c
SOcIAvSFa81PMIM6oQ1xG4jNkAn5QCEHpKGr3Lq/6xLdvKGAtp17ENCiDbx2JikPEsPsbgZTRoi/
TEKNqcIa1ZdJjqGocSW58EXcHm1JVqffVOV4OyOluxFt2VKGcKUD+/Jc8R71QCWxoEq+tD07cz66
asR5O1l842iIPtwBYN5mnGaveRCg49owTdTlOUcj/FKkOSfsEJFS89hoWSMQtZdZnd6OY2fMt0Ar
83lLSZyLVehV9CGMVm3ZynwpgGhBFbxtI8hVVmBUcS03ZeyW4t5QKjphb5YiCRfppIA65YBpfLFQ
dvmTbOtLLUtCZWO+aW+y4r0KlQ5h29FR1Pq5nhGhBXFj1cOWDHvJO1M10D4CVD3g12bWVEWgW5gh
wkI60exrcsJc5cRjb26rNpehJCmcOZqXVa8tyMb7KJ+FeirFVGqYckmZoudy9SfaSbvYpxxeTIdl
vNwROz+2OwJ7sl08xaXrp3XJxacWGb1Ni5r+wZ6mScL2G0BncKaDCD5pmq1P8Dy7SD2oFOJEOEHL
qG+tZWnHbZIT7hf2bkYWNh8kIlLmL8Fcp6DnEiH7fqdo1fBrwPdvlWUX8dFWsvrq/upcvFrt/svW
+H+b5ZEt078s3j55WpLqz77G63/xq3jTvd8QE7E95quGqptF/T9rN935jYwEuPy0s5bL/1Gf/V66
KTrFG9qFNeQNEYNLRMkftRsxjGTusdwHNbpqJhFJ/c3K+K+sjYgr/zZi15B36xRuZAOgu8JN87ft
D8+t26iTE5H8LkEy2PExqwjQy6JRedHMdmPOQ37OVb3b4BdHk9OQ1T4cInY4jZSxT7pXv7OyYau3
5D0aZkEfZecdUNjpsTF6MAh1dm51l+MJL3JtdjeQcJ9m0BW3SE63Tmekgef8dBvjYyh0aL8jGShF
dwd4/TB06Vts4rTOIp0uyuyn57IryXo2rBboVvvMKikE88rwL/I43ofx1iiTEze/GSZmdUb2v7MV
ecfojBVmokEdbJYDpDm/0evkVJrjIarY0ya9/KQ7fpuHaZMRketLMW4bZfhqJnvcAqmG07q8p1l+
a2cgGpU6z48mdELLSd/YN/WhbZBHnpRfsG0rDG89w7/irp/honiqBBvhfVjibFpof5LnSWmGt1S1
SAFfy53eWsDej6Ru5jO/5dCR8wtiolaeyhSeDbfW1DXQWzTnwc1sEdQybYJ6KevAapYX3umwyyeT
cWAZIswqQgP0viGZiBm9vC3FeG8O+i0lfbDoHUFD1SXzaFaLqnzlTMtRHk1HL0PVxQbuYq1hBFrL
In5SqpoeWFe5pqJ0tzjFPZFbGyqU3eC2kx8v92aUXzDAQGA0jrJNAJEo9WPbpw8xnCHGPEq1RbyO
t1RxPgiguFOcFWrvEsEBRt13yXn2DXDwOyWH7jnA0uJuKaRy4svA8MdV/cWu9rLIb3KqBmrF/q5s
jUdUecpj1noxUxu8EdrolTuSHp9ZS5/MjAulXchAbpp3kU9qYE2G9qVENdtp5nR7tC8Ovrk5ehau
FoelgYEcKo9xYEZ67NN02eRTEgVF3ohgbiWoX2sCxB2bO9uWd20bfVG0XlggfC+zsg3byhz9yQLE
Khodrmuy1QfHAXco560SWVOQNt5FtPN+FqQVW51zZH4A6HXub2ZHhX5bD+q2iskeLpfhwRTdsm1y
R/E1xlbbqkleMhoUtkar50KYk8/9e8769qXNvW+qkl+cPJm3CMBbRmv6dGOWxSFfrD6c+/R1ZBgb
Rm0zbFSjfs7gvvDMk/1dj06gQBXfxLmADMk6tHKodp11mGKoey+95ObA6Ae+5QElJsb3vhF+YY6a
Dpu2OilpUwRS2vOOqWoRkkBNcDx5nNQj+ceoCWYWgpkqrEGLe7s/gdf6ZkNxDbux2BcNsJgxgX4f
g5xw0unDKxk+db1EIGGpW/qjQG+LozM1vqJMzQpNeAfcAJRFZEHT52VYCLjpiWvtySPCGNEj/ojz
TZLfCphH2C4F0K77MlK2nkfubAMXsEk/4vE89PBJaA+ZpDG5yFMGj6bZlijcZwrHPnXiR0Mf6j0d
RXOGaSADmtNi0y6j3OoqejJaiEMbDcNbbtfjdtYi7YWxzKPVz9BV54i2rSefvoytm7rz4CtPVonJ
HlYD80k7ZI6aHkxlWhi0Uo4ALd24hVeGzLJvjWW6ZEt8xHs97Q3X6vF5K/Xd6CmnuR5OMvd+Ls7w
lKbjc15YQVskVUiC+CdaLm8jILdu1Di6je06MBf9aA7zie6PHhnlP0dxGlSza/BDKmUvsan7szWO
O1kZxUWfjQCwFan0awp1Ne7ha96R8XaTVhnnAN6PfT+ykYhp9HrLPcpM0cPaw7W0wGLuC+WlsTvd
Z9yjfqYsqskW4uyq2bS/Z6VeHNVyVfyR7usu7XRW8xIezYpOlg6JramcrC0t93YeykfLyaEPP1Sz
sS9HRffjlHlBbuabjrUFo7Z8fooYbVUtR3evDd3zbOvyosQ6bcayWfrymMwjonLGIBIyKHKp0TLH
bS9YJ4mocNisLvWHmnF0YkHNLpmd3Cr1BB4l74AO9QmQV/iJW9WJb8fih56V6gpKw4yezTf5bOL1
7+ufIu7kriVmKjA7CzOStk8qZTt2alhFFQotOYICso9jTFK6Jm4UIZ4XS9ibZCiOmZIdhMXBa7V1
CMmVzydKfLwGn7PDlqqJ85MdudFBt+ERT8gkwAETiDyUm1Llfmn6i+jcb+uEdOyjk52NP1WtgVvp
BZlFRnlErjsWqc9W5t/YIS6byiRXBehduamsvNjayYSSJCnhYA84x6DXY8Fj+ikl6eaYkfp9goJv
a7Q9AS39+GAO6uskFhBTZRIgEPmRqUoXlBpf/tHI7K1U8uziedw+wzK+CraW68xE03aNFHRgHVET
kxu125kJ9TZV+hmqgK3u9VJZXqZl+e7aPcinEZmChUXYN+ChwbGASD5ZRFcyuEiPeZWk7yKNhy0g
G0amTDdJUIdZ6DdRVgVIk/p3NTGKwzKP2V6qHRQ8jTRaYerz8zrfeJ29srhXM4Iy5sEJW+vWires
R+igvCng7H00FPN7UWbyKVWHMVic72VtdYcqasxt0pnrviYvuc45ZZnwYkXJIczJMXrzJOhrp8bg
GYMcCs2GeZNXHSewX37ZfI7SNs4Rc56QDR/xuLP1IwV5O5SOdSg0RX1s4u67PttcZs4DgYe7jhXq
dzOuRGC1ygVOd+nHelMeR4263Wi0Iawl12We1d2BWeB2BgG8GsGiKr7tSnRynnpgH0sTzzBXZwtq
lc1eRFbYOjJ06iXInOpcpHDbmAqZufXsiOYcRSsaNafN9PxoJFlkjjS5zQdhBACa93OmPRWeySKm
GKmXoMrWEWiEztB3CTkC3M4xk3jHz+YmUBuYeykO5Lk6qz0x4LAySly6tRfdukn/CM78bWax6s0T
l2t7GAU+WtP8JnPYqRrRJkuqhB5UKxuCse8xvwbzvSbE3GgZVPNoDKxcCVOb2DlT/9TRR1T6uWRn
JrzZn/vBZ1C0N627uBQfuV6fFmmHULuKYJgomGK+DU4ROkq8K6J+H4n6WDX6joT1gLpr29v2EXqQ
u9MIayCVQcm27KJIrTCXB1LnbowKknwGhov+bPnGHEDlNxnpPoF975t+fEZaoYfmfKVv2bd9yZ/b
Ut9jxz5pKheanJevYRgvoqnSrTUCJy/lHvLhwRD6LU82NR9e3QUSod148FvtTV6Y+0FGF9HD7pAP
8LUea9jQmYzC2nisqvx1qOPvJQEXdeduB689LEp+LmLl4NCsN1YRTkrahlWaE1Q/TusqUWwn2RgA
zeavKnNfLOwU6wGR2c0rsvRPU41OFoY+tqhnKfLdqNMjCnOXZLpviXqXWePPAeCisMfjYA6vS7P3
1HhXNTHVPCydwjsb2Y23jG/DrJ9lfFbNh9he7qvJO/U5rEJTbt0k9dukPdsqM75oyEA5cZpVU3tC
fsYeNe4vrFt+2BS72ZQVQeu5FE11+a43+t6WSlhnl26p0VLQpoeeS0hEXfIys2p/lRkPNuW0eZ4B
BHaLd2ma6rYy2vtBsbYcIhf6Gh+48p01FRt2RoZUJnrsaQj0/BbwWgcHXb+oYg67VjcQDXCjNGoV
IKVIDt78OlGpRXb+XYgczgGwdamdHN1hvZl8I1UZkFgs4s2sdUGucXOJ/q7S1FcRW3k4VAbw8KTf
z71x68wfg5GELjqGZZIzYT0K223v0Jfec0egRdB0/XFu1e2kG+2uN5R7+JvfmvrFmezzZHsfPEmC
nXv2oMdV6Q826Td0I/FmTMZ3Mmq8jVtnWz03zUs518aurIs9+vcbLGd3o71syCmCiy8ZjUf9mPmF
82kLS/htPz8LxVtbiiRwucvi9bEcvFeEqkHKfaaWyjmHDrlM3wyHMaaCqMHyhAxsc3goxRAyI7xt
ppVd3Z8yLsJEISrEHLgHVoJKBKUMVg+rp1v4/Tdz3F4MxX30+ijMWuPFjMhL4djj4sDo2uv1t355
z0gUspTPxTgJxbpTiaRomPBw7N2Tv7OXS3+piGO4h9X1E4XEpVKt5wKRc2CZ84bgp2Dkt0si5cYa
xSZzu6NuDptZ1ARGVvcTsQIV2/bU+SR5Zl+k5SkW6nQTIzZIxui2blgyyME4cnPTrpEWhP0ZPT//
m6Ite+yDJtj7LfbPsqmQgsjqoFSGHoy5owfKKC85Cg2hQ5Vvkn3btm+Zq3xvazvI5nTaWmqXYWTS
RQAo/EdejAdljG+slpp0UThsjJ6AFKSRpEQkGYLlctwoKtjMbF3ZWUn9paSdX+sYDkgPecgU1904
Gqe5cIYudLrROGgjY3vhVIGRu09RnbzWkOdTOfRnhsI3YBOehyUvgskox2PN1iWIZuuZ1h0ycDYs
oWGk711tPlakM8IXyUiOpKA0yHrfDVr5bRhmx9ej5qAUTH4hbr6Qd/RaZOTbUMGDEkymInDG9KOg
aw3aZVKPUUUEItKf3heu/R6P1YMqSyvUepelNZtQPVqh+JWEkdmDWrdvMlNFL5KynV8gA/m5XKxN
FBm2n0pP+lkTvyo2x4AizWLvuAluTUI7Q/b7SJnYR23FUJHoUBcsWb1pDFh6lMdcqmhLZhF917T4
KWGvTLOCnZVX628zTmLSNqiSiSTY8uEMfotyy1f1iNFdz2zaIC0IovgSKG18D1kzmEb9oXRrn7XJ
JmI57+ckeHlV82k4sMdbYgnySiNmkJgrP2fgvm3HqES1qNNNNKkROm6jhNOw+k1t3MF2RdqLGEw8
oQot9jIdZr2giYypVqZquutWrUhsD9EZrYwsfKNW9JPZl+W2LlA0pd5IkqBTawcdh75vNU3+FrlT
cbAVIenRPmKF77aabmeTZyNzXirFPY8KnZLUj7ZVfLHy9o25eEsi1cW2XGWc0ymGe+wzb4UYn6MU
U5xJ6gvRD8dFcrURh+XnqnHWBx7zqdRP1KfgAjirwpYIv6we/FoxzyToeAdHq556rVa9DZkfPOOj
khy4WgoFjdEaVsGnqVMPV+7WKTXxQ8snFD/ZgLiE5hqED0OYKekhM9bt7B1Gg8pvo4KHDFqX4T0x
ROvpEZ3SGNmtNFblyGIHuNdb6jr9uY+Sd8AdoTZpp8EpbzCf+a5MfsQ8aqWjPIFZQYpVZxusaSuy
dZuUrNwJhGYD0vltNINm6LiWU5J6kP9k2PGjfkPUp49sZ29r4ykmVBQS6rytNWUikJyZe2WVTGqN
m5RSrdDLYzuKT9PLNsIcjp4w9kORnMzmHSjdt0m6d8M4BIj6tygWjk7b+0MPJL4nf0AM8i3yBErp
4r3NxpsmT075/IrbNKjK+d4w41t2hi/keZzrrNlbFG12ZQUFeVmWq967VYpUZfaJ8k3CUhnPDP7v
DPCr+PPu4uG7WskoqHL7lMoFbC/dyCCpFXEwmLydY7RZ0jqm7dLu4LouAYkMdRil6lomLcdlWKvj
kUwte95Ac0WfR5fBI7Io27yecW44+rtE0NakrPIUkjhd+zKwjHS7YiMN82c31n4PJkrRmXeIotxq
+eK3OJqQGinhYqzBGW5Cm9GXN2LkmkeZ1GzNiC97CQs4JxzHMPj+MUXzeu/cpM19Uqe7auw9HyPl
BrwzMTviyWvm0wIQ1sea5UcMXn0z1fY12bwoR/alydGZDPFuYXcjIKpu7NzzC41EhTo7Io68b2fx
uczFozaNSdiryxeQoQc3ET+8sn3JnGNm4H5CIb1VudJ1xXnQ29m857hQWagdmbprRGtrxs/MQXVa
FuWjx+b2eSQNJ4JGvJ4vLCNoRI5tvLem7/N4VrpiBvxWwSA08Npy0hJnsjOLLLqXJCZsJJjsTZFn
5tayR3FOHNFKX58z6gbYM5QbhB4Ss+DEBxmXfD+Xutst45j8cg/8/8H/fwDpsNEp//e4w1vZtdXw
j1Nf/pCJaP/xP/74S/GPg8zBHf5lK/Dr5X7tBVgRQDwE3GCz9mX6bjDh/6XpYCXwG/GHkI5BP+GM
N/9L0mGav61uYQOXLrwE/TrL/513aBq/4fPU8HAY0MhWQ+C/sxYw/kYfdEBBYGVfk09VjOY6cQZ/
1VA3FS4xRUvbb9aQPmSdYl4azSZh1Urfq66vN4lJQcRssH7vUpggGYOssM9M+2Lrdc20QM4bxPTL
Vri5dTPj+whKrHTQcSf7QvITt0SzPJvGpG+gxPbI2bp+rySkq7KAnHfDZIj9YhgKtrDIPM0g/c/I
p8QuLzNvt+iVGcbSvJ/xAG5R/f4woHeTwSn4KQuvVgyc4oVdJyHBvmsSY5rvC4cTa5EEZI4t9xI3
CyzwOgOLX7NlXarkVLE6DfEbbR1UhL4Xl28NCCPf40i4cTOrPThu/q7Nxr1bFmfRpj+LRbyzAjcI
IijOXqQ+I2Uhq0UWW0roV5lbxJlkzSO97FlRGUwZ6cI+ghPBH5TqLXHneDNUKPwWC5Pf6DnKhuDX
jIa908l0gjztRkcTDcfR6ZRlL6zsPZl7j/Kqeoyd4TLVsvHZozRcEOv2g9UcW8D03THpY5N4Fjs3
4fevWxUuJHaGgyhEcut2S1cSs7TMp8jqyOWZBz3AaHBXGpS3sZ6a1LiOuys8PqTWjLTzVNs3fdbM
O+Ssd3Xzpnb8NJmXb/nAFsKED+arI+/C+rcqO38b5/axnOMTUo96o5f8y5aF1nds1pXtoHxoQqtC
HHRsYzSwwQDgqRYSSDuxmftuYj/1pfip2CqzljZ/a6ax3jr5PB1l3go++0m1iO1kul31U7cZWmUO
sHwxNBNqe1H5eHQvbl8mNYEf2w4kA2fpFwDrYzavv2Ofv+F2TkIPGwmpV9UdiCcVxWjSb/NS1m8Q
7K19pVXryMMgrK0sMLLD07hBASnDyZBMveC3s6/tz1PU92fHjk2m1UvJmlg6hf6Qx3n9rmlqcy+W
/qUerZ0uEAQvHrykRrzXgBp9a6oeE5vQsnoq3wCOP0YmAZNGWj4i/f1KG/kCZ/4OE0PsL7CXt1zd
2SbVi3cAEz9nhqO4jPOEUZehMPOU07GscnNrlrXhe0lcBEWiHJO2fvRmHgU94c8LoPunXllPmqPd
sxIvd1ZRZSw/1k135vEWzpm4WRHsyJMtNsZFZpHxmZbnlAEVYuNMqbDx5nd6a+1JnI+hZ5WP7cz3
jOCfL2vW7occPfrYs3JzRfllkSNCMgLxPKZe8BDaKpoixZzZ7SlUMumUhUjAL4TFv5H8pobIgqs9
TmKCbVAglrCkNGPvdRjCImWOz/ZidaBKYWB18XIZLZ4ZxMyGr6IN2uYO4X/C7LRzPYmJTYAsd9Sn
MvQy5B61JWNM0a1OJW1YTIJdC80GL2AZzRg2brpsF1LUqFual27iQGBVxGgL/squqeLkZ1d5Hwh2
myMswa/INXdWnVS+5pBoajLrjIfGunM4FgHJGQe7LMyQZqXceVCDMYCiDNBjfmKDJCxUleWZd9Le
sPi95Klq7hGtq+EA/xlDgr74qkx+DmK8TEX25bJVec7TOkW3VMBfaIBrkSARh9JLmMIiVdr1REAc
MA2zd9UpQtz4vdXVHy7xtcidG7ErMWwcm6jPthpfbt/MJAefWemBC3QqcC0MnwPrlQ0GA/Ks3Ao9
7mw1x15NexjO6AlwSS17Fz/wS18l+cZ16/JcDGX7XsMi9AfBSCkaaMTX58bqknr9ssFnd/lKeYAV
AiVj+6WSRMJIexZ7xYVVaIJo2qEG/mW9/d9Qhvy3KoX1Z/0hU/g/A7cMJ+hfFSAIR1cf6+eV/3z4
+Z//cf33f1ceWL9RZGgGmlATFSh/+c8Kw6O+wNxGDYHPHOrRig74XXlgGL8xhyF9HLs7slHEBf8E
KmsIGUgvwsIIGuX6T/+dAuOvogMHaieFim2u6CoT1cHf7e5yNgqJep0twUCL7nVy6jduqYg7mBjt
o9Ny0/zpfbn7ZXT6M8P5r/4zR0fsCmpl5QXALMRrt/7zP9mxLKYNmT0kTOxJagxbzVRCqSvvPMvR
9l//JMQTf7FaYY7E+wWoDm0afzjwqX/zn6kmSAS36xgK1rMeY/Sq2fWoj7WHsgirhdEMJQcc9R0p
gTT3arowESyQpeXatmhtmloMEkmXCS2AbICvRIjF2+EgZ0BUNYz87nPbqG8cJaJOYHQkEOZb2WPf
YT+lv5qMLlR6OzfO3iTy5pCQW4P6Tqt7b1MphVZ9TFpbMoaqRife2c5i8znoKsEi+1JIdiRlqsk8
BOQSERpnokwPJPml5g03QYGngjGlvukIrMsuNIbTR18LeWrFUjs/ihRP+cVdYucutkR0qdF5fOQc
ZCIoLa0YEdlJgu5CRLiUOgFzCtlZSMrIq77lPIwu1TJlhsfoKpPEjSCgrefQjlqLpe+oMRw4WwUF
V6BIIx+xCis24drLxGQQRqrqfcTxoOWvpZJ0xCONSpE2p2nuCcOZVKQv5GNHc6Gd3KSZ6nm9hF12
hmamLXbOwsVGjR+qKXN/gkk1kPcTaQbkBZMuDLtWpPRidTW+NEk6NhcrVsryyR2reWSNUlnW4Plp
ow7qswOjT86sQY1JEgonIop9JPxM/rstoImK3Y09KeUaMhLhaDPgZDaYK/BlyXYxjymB37Vz23WN
Xch7EiYbJw9rtEBIg9UxAkfINt7EaRdUieUsd07XaGVGvG1qOMXt0ju9+hBJxJvf49RLF7mZaySh
Yb0wlvyRk0XDusfr3Hm+5w+AGJPMHtlj90I/KdsmWC83xI8rM8sj3laz5ubBQUpS3BVc37dRZwGO
k/+TvXPZrRw5t/SrHPSoe0CDDAbJ4KQH+74lbd2VyswJISmVvN/vfPr+mFUuS1uy1FnAGRg4hmEb
qHTGJhkMRvz/Wt8ywo4mg5yq+9IfmURlB2tkU1Qi1/Cc6HZGq711LfpNVUAKJXLYeDU1dpTuOr4I
nOjpUZJ05KTVE8WFelo3BbGq20kvTP8L1pYcmQR/m04ddEQe4F9o5KHQrRVeSpAj9zpfiQzX5KIk
XJfYqNx1yoWd9U2+kOQH8LK4VrgzYYSkK73EyLPIUprgTtxRpUNxxA3L6B+aP3CX9cVJX6dWfm7Y
iTLPMKCUySlxMoHJtoX4Rofd8RQMN0j26nrHTnP+o8lg8l3mrRDnthYDmCBlpidIWBJELBBCAkHa
kStKMRdikl086+zP4h0tZfbFtY1scFkLo3pEi2clWMHCYR9ScNVPCo3+7FxIRHMwnVRIHpp2XVdx
XRnoB8mV7TZkGmp2uiHE1iL8Ie7SbmuZCodT4wWFsa3RnLK/bwkUId97LPD/1bbEplbEZHCBA0RD
KAIcV22hZflCt8o65sDU6su+iqxshz7d1jd+kyF0Iu7TJTlCa2L3MnYLt94VdANvY5Iv/YPHi6y2
Vila48YfJNMXAEMioy856Cp7ZzZDMaCflBngym9DpmlzLrBL8/5gq4zMSaAmWrgba/Z8q1YS27rQ
7VC32QUTVnaW0bEI9gjlknJL2TT4kYGAnsjoICgMyAyqUZTEgT+3EhJzNeT6dBMaSRdQC8FTtCCt
oTyNJ1JKKeL1Vrfu0tbqgENkdMdiI2yHG2ZlTwEpsAJ5h+aARhm+ncSn0C0HlyX6m3AUZfNtRT5r
NNFMFtK49gJjUhTR1DBygiPBW4hvBt1pl3mJIj0waxyRRZihicUSDLF5nTekxvU//JIAmVIRd+d5
ef3IptELTZ8g2U6T/Y9BBHVa3v36EP037Ij+8xSZ+Oj/fVnm8PDjwX+onx6q11sj/k9/bI0s/R+Q
k/GIz8mKQIuMv0SZlFEM9YvHZlD0gCTFPuGfokzSJvizbIJmJDrfi3lr9mf1RRMW+Y588mcqHwAd
C/rDb6gyX28g2BmxNxN4xoEpUeRBPv56s6IKPAZGEBByFiTDflK8G5I3cvXipryzJTrCqODwRWAK
0M+klOPO13w0CkmUxlDPSRJWeRro5V3XdvcgADgsJQRMSz5iHw94fFmzOYgtJGg5vhsUsuZN4Ys9
2GCmZM36yLoaSk8XrE3e1nV6bfGbowh8DVyTDtcNh9OcJPJylAj7dD9GYzV/wxAb6rXYSgrNn+wn
50fwwk6PPQsXLOSGGRfoWBAUjkYhYSthFzXHcQ9yCTl60aT+JpbhGa0Ewgaipxaq8yeX9nrXTL1d
CBeqANdHHwBU6XyDX9zAcfL9pq81DoPseGie2c3GKUaKZJoYz3KdeMyPb+XrTfM8HqXzmUxhEk8K
+PZo0+yMxBcqu2wwVjlfHS8njq0YaYr7cfPJSG+mhqDSiARZSQOltO4cXZk3VrmIogGJkRUMJ+Mk
wd0XbfI3RgFiwlgYmeZi6ev71+FutkMFDzcogzI+Ibjb05iMJUlTH9+4N6+WABDMOwxGmzOUOJ7p
kXQ7fwpc1ABzWjKd9njrdrRkFIv+ptBy8bNumnT38aDvPC0OOIKwhtnbZx0fcXTHs/H2zM4VzNVr
m8rhBmWFtsnK4jPk2/Hj4gDICzaDy2ekD4yL1zcSEJzd9qVpLqPep9eSKxOqDxbmjy/oaLrPqAoo
Vg6LLZxs/ZcI/uV0p4Gp+y6xoLRQi3gX+2GDWuMsvU89w/hkaXpnKOJjOSU7HEaV+Ss498WbZU16
BoGzwBzUjqek2Fk8L9c5IZY135dxkHzyqN4bjsh7OJA8MIf6/+v7V9a9VCWEiyUlfrLtyVnNiP8M
2Hh2SaeR5i4TmtMf382jZ8bdFPA/5nMwEB+TesDrMU2g/DXHmJjOvK3tC+nexKVV//aFCW4gPERu
IobV2bfw8pEFhl/WuJMYhPjTva+ncs8WNloHJAash978DCr13kXNC5NNV4RpcvzcpJqX+xRkBK87
AbVOgWzM9bW/cVVqHoQkFJNJP1N8XswOQkvDsTAUyTZxDkUk04jgrcS4zBsKc4g5jPVvPyq+YExF
ntds4j36MjtSaydeZrLpvZTerZLxOjGK4ZM5//be8YjYXvDveR+gjkZxxzzprNFGWI1XFvdmPeup
wUh9fC1HqxLTjrnGVoOjLf5kyPqv712DFzhU1FeXqiIRR/A/19ieIk5hpvfJBb03FGgbWlfQdJnr
x0MJw8d66CRLSL72MmjlcFMbLnRVMUZU0f7aUL6zd3pvKO7c7L+BH/AGBN9ONOfxtidkRvm3ResN
p12I8b+Aiv/bcwFBFQxK6nQ6c+94l+bpRhO2PhXfzPIRJXV2C9MvzJ2/cUGs6sCS2OPOl/X6MQUm
MJcGgcHSjrT6QCLWZJyLtvT8c8hsxSeEpndmHpsnPvN86OcchKOlqI+AalYOGj8dSQ7MFxjLeu6r
/cfP6J1RyJIDyW2y0CLLPHprsWTjluUV5WBbVGvEDd+wDzufTO93B6Hlyv6ZmU5Gzuv7FnagRz2D
QbQ2S9Yc/OSFj1/nE67kO9NN2S9GOXo6ovDjMEurdBl6fbBTRWIupqZs14nonZuP79rboSTbByEU
ZUpmnDyyg1m9NoxlB4Ha6vn0op6y4lUsrOg+Ua32yRN6Zyy4sTSryRLhuGUePSE3njPTJXhPZUXy
NHac7KyhnPnAKUJ+sja8fU7gYudvk2BzwlhHd7D3YCmOOUPlrKtrqxqJwxNG/cko88R9cSpgsZtp
y6zbNO85w81N/VcfisjpE4VPegkY2+8Oghjiryi/VHPaIZpCzy+0RH0yA9+OyfHD5qxosfHj7Hj0
wMDWpHATfRpdSANo1OnVSsOlTReKgqc0KRx9PEGM+am8vkgAL1DubcdVSCTE0YA5T8cISKFe+q0L
HAdkiEsZ2S0wAzbuqL5ove3GW4rEwMyp3qEEoE2of6PyW39tDNXZSy+ic0V4tPDqhe0S5y5bvN0o
RMlgYONVi2qTq0ngyMdK+/Xjn/92zmG3ZJ88n3p12iBHv76Kat83TL5HOLFBJyUTJUHOA5P3qCUe
UuXfH83meI2Jk/WOe/Z6QtDALoaK3jv9OqcZN3RVxV2FdbBCtuZaf0px/n9jFph+pHXNig3aD4oG
z9EHUHhhFLYpH0BpxvVikAGurqxLYp8DHN6+RWAOny3l8195NBkM7Ku6xWrhMOnN1xdIKMAUaLGN
Us1F09/az+OE4z3WaU6XBaU02d98fEffme40zxlLsGPROca9HrDVJcrDku8hyk0arL55T5fjgFnc
AzmClPnj0d6ZLdxMikSELUBSmcNHX77QZtKZjlZJ8FccU0IobHVxq41lvI9kaH5CRX5vrPl7SGH9
V2/saCxVWFU/zo4TYJ7DGkmodpp2PkaYlAL5x5f1zlNzwNBz90h3munlry8LiZ5vK7oEKDgB/ZRl
7NwJeiG4hpSx5vQYreGl+598xN4+OUVBzaZmwgs4v3uvB80VPs0w1HkX7Lo+UJr31pbeG3vyj7CG
0MXc/O5FKnfeXHClLn3O44VRAzpfBoo9WtsP/VZ1eQiROayw1wW9fhJ58XCpCTTEH4/69inOyB0h
IRXC6IS//PoqCTSRuYPkh/7TlGynki9ZGWObwjv02eRU/FWv3z3WL4I2Uamh9wL+83ooM3KdWYKT
LiORYYKZRplelm6FcNpEBvUlwTd3E9dI+hfh2LafUYrfziEqDcxXnYudC0RHF5rAi5IEkAFMqarm
kM/WxFJStEQw1UfnmpVEt56Vwr78+P6++ZDTT53jwHj/MdWz8ry+6LgrxzHD2kIvIXVB7/vJGbHz
n0V0vTcKa6hEBIduAxXe61GmbhKjXoYc0FML3HWMLcH1VfvJDH0zV6h58SLMd5B+MR/T16M0oDQ7
w2LzaFTgq+cdGZCwhscFJuTvDEU55VdLWhfHHyJghlWTWliiRNrbO4H2aCX1EQl1pA3b335C7LAs
vkJgo5ELHK1jqREqNO5YAIZCI6tFZ7XBiZzkv1lO/lUxhLM8qyo5XPKYXt+9XtRtlGYTJ6Ma7thC
94Lku63wGn7yRr+Z6PNTonbCQQ/FAtus1+P42lDRFbfSpVuKsFjUyuu0pSKrHsyhoe2HXBNkaYmx
+P2ZzlmWUgoMWAQMxxkHsRlZhH0iGKgstzyBeRJB1DRxjfyNx8V+aD71ke/jzpP0RXHDr6aocuw+
XXICaXFYFlgnlhr1sE+mxa/az6vlivtozjFzjESf5M31ODFkhInnhf/AV+PaDvzbBAgXnthkn+vm
rgip3mTgB+HotFvHzcQnL8E7b/XLX+AczRg3Gcg1JDRp2bea3S1Va2f3rZys69+/oy8u1Dlal+06
HEa6sNgPzWE4pK66M9N/8lb+7V7v/WuZlw/yb+ft/+vHJjqyP3pv3muNflxtlO6jZ001V//ksb03
+6k+2DjdmP4UVl6Pk1VhF7elSJdWVNqLXg7GdS1FT1mKHZ9c5E7pnRlB9tkp493LQ7LDoshuj2Lz
62HH1spdPWdYOYVZS983mu4TH7/Xx4/qvRUY7sksmqavAoL79TA2mCJKluzvSIXAT5iPcjM6DXUW
Ceh3/GQz+faaZkEWL/JcPOdkffRRQQZKOoLFNWlF3yyQHBchxowK2+/HF/XuOGwiOcWTlst38vVF
WWZhtDJnwTInFYOQ7aS/BQAWfrKfe3vvOLpD0dRZE9FWHZ+knHyQhZCQRc16bBdITcZVF5Auowyy
qD++onkyv1462FIJZh/NQ8qIv9TqL9Yo1L+dhlCZxk2fepso18ptUY3pRWCTMxVnaf1JgeoYIS5+
SexRpgHz50wt1NEGObIKaxRai/sKUGF0gcXSyh8SDmAVZyu3aq4Cq9DvM6dx83VcOIn44kRj6+zZ
M0BB+fji39znmfZDPQYRvsVu63jVqjIRBUXeDbi4S20TOnq61almXAWm89mOkv7D0Z2GNaSDaGeN
JsGOmtbR3PGQKXiNF5LylWcka4Or0DoX26qUaJLNQo+SVaz6EszaJOGI4Mdy1DRdVF2gmi1YXrxG
CXXY2xIPb/gQjXWVrcLUx4xXT7l1nnDSurZoKlon8aCDtaqK3hjglzq4QKO4sU+HMnXzRVmZNqy4
aij9O7zMzq/2SNjDZ+wQUgfmWuDPRx0thxw65iK1M51H4w6i7c/J9Cqqa4BAsomAGYB8/JLqiQtL
JpBDDFsCLPWjdJOW/BW+UgoDEii1EOyPAECBMzc0nMJ89MSYOuOSNMQ0uxqDWHPIsvc1I6kXQBFT
SnAu9no4krHPJGgbw46qRU8EiXmow8jTcizyddCuSxMNEarZ2ANU4roVoG2sPmQn+Eu0xy3uVUvz
hhMgqom3jDKTUGJT+XBO5vSaHg1VNnRABf26H8JVpk9pdG8OZoDonPAYz752utyFsu1VmXWZt73r
bEqgcvW+4QGLZTPmpFHYhRx1Ll2CvFmRfRGVWzm2tnseT2TKLfsa6u6ZF5fleNFPVaLdaX4q6lMP
ZlN3iynPxKoZGvpJ5weZtQBjMmXPpfDG5yhvNXE2VUVcL1MCV+UJC1yiH2xJZu1eVFnf7v05G2td
Q+qxv0ZQmLCDdz0kNsf3/B+STRU86snH8ImADoDKqdkPmKlXVAOD8F6TgQcPhEU5X3QQW8YnWI20
8xem4QXRd9622Ft5pZV5Nx7hrPaJYRXK2dSxGMS3dDDIxjCzrLIfhiqAQLIA+ZtiRB8bUfrrOKsV
JO6gGvRrP2jIFJIa5uiLLBZlv06nUndOyj5zf1bCFc9VnmBs1h079Xcm7OmEDWHhBOs+djy5MYpC
u3BNin8zCCQcbs228gwodBLFkRg7q3ouiXL5BmW3hqpr89sWkygaPgRlmJUbbDD9mQ5FAFe26PXp
viLGulnM+TpopbzeaZYGSHZjYVRx+FVUAoa4ge5TLmqsiCXmG4VXewj83F8nEvvAGl6qY64CfTCf
jC5FoGS54AYACmIEBYU4RLDmrDzC5BQZT7qo4xAY9DiZ2z7WhlvXy1S1R3bY1+sAatiAJL/O5TJG
QmWv0qQorU1W6OIZADbcexCUDgI+DuLWojamod94fdx8c6LUlAd/VAw8TjYcfTQgGCAyXxtzrD+5
cVv0Eo1gLnO3P3EKizNXFcSY7pQ36uOGbHH/iTzUSFuLVJgZnhG7+U4QidXchWyG22Xlaz0nXjR3
1YYKcHlTZ7k+HpzYB3hV9gE8rA6LKGrEqsPWfV7kSPs3yIGtcZGkKkB/r3WpdwgKT5lL32tUfRKV
IKpBnkfm7RRrU3A/hXbGw4iiaFykYUZrPWoMecfCH9wX7uBds3aLeIac2NEdRsyM5Qas2rTrWTN/
VrpsvlldWg2nFA2ib5Q4w/R0BDsbg3Ev7WHFHtzTVjqYpmcMx8Zd0NGpXtDCatDMovvVtlTRSx/8
pZfb37u8C/UrSJhGfZ8Wo36tV1pzYUwGxaNec+V0yjqUXXTAoBJM2oWb7yyvIqmFWlB5UzRdnCzz
VFM/u9Fz8/3YwC7auhHE67MigFugBbrlbwtIZNoWUZD/bPaGgU1T1W6/T90SxhTYkULD+Yz2fGOQ
8RedgQxwjRPZ69a9Hei1vdBQ9X2FrFKOiv1+oJW87IMKT0Zfh2A4jul0BhM9A1Vu5bGGRNY38yVK
aWyw6HQD4BB9XpuXqacFxioua2wkejxJRSR337ePHv388lCnuYM/sg06c81a4pBi4qRgRmotmq6g
YVX99wp86Xdle358h9opNk6TWrPxR8qAJb/0LbNeuuCLxdJoofRsWUs6sUlVXcApHr3JJiZBC2e0
vknA9dfEGOLHoivFvU12i7eRhpaigzATg7Uh5BtQrYe27zCCTaZfXntaUqe3SWxW7j0W8NDfOgmv
K8lqHEXAsJni2hSTLpcC4XF0aniuWeKbqdJqqSP3jVZOaVVkU2LO9lZYvKLsAoB+kdzbWQKKJXYT
NZ05Poqxu6ApqPH2RcFXMg66BKEjfULFRIyqZukGkLcWTRdp+rYameXftKQN7GXUdO0Jotmh38uJ
h7eG74mUE0UOcfSum4/xLkuHKf9Z0e4fOTN16UMfOM5zSWZP9TTEvYH2qUNLsA61PDYWKI1LNglg
BeDM6MPMeWu9RHevWK0Q0Oap6Q8nBe+oSZR9E6EExcelDwvhJ5V3L0q7JOJCtbrBZFf2uILLoKrt
3OjvrmNDFsFNWniN3Bs5fu1pmapWErKGqTu9BYmau9D7YFgxS6YozAkgBHZ/UheVm+x8H/f1spuU
xM4NjKms7jMYoEDq3GZKXbwxWL66741LW//Bavzavw67Iq2fTHSkvEKhF1jnZeqrZ5l7HR973W2s
kxDdRrhAMz9O+9HuNOIIc5blrQf9jnjLwVbc4WWWD2H5hZ0R8ERM8Vnn7AY7MeStjEfduKhSaon3
dhvX/s3AnW63Y1f2yUUlp9LY0F8Mui1ZBiYOfrNN7ntbyPF67Mxs1s4ic3+k3dr4SzceZYutXpRw
QTXyyTCIA+qnquSYJ1YdjvXXAgmttxRGlFao8dV0StZAr3YZQNVwMRguGFRAEUa6YJHQib7AHmiu
iD8wiot6rEAk9EXPM1/WsuHFXAR6m2nf0zQmHMIISr/faIQqWGdShL2DF5prPKC3zUAYNENqL8oO
ru9mltNnC6CKYrj0ay0WXzrb1M7Lqs2ds45+bvNUuDCZzqU/5lRbnFga9U0gEJAs0rqHc9xoTmFc
krAcqa3eSFJFG12vvzheDwVB2oUrEmLgtdZa83miIkp0Qy61ZezZI5Cmpgef+0BkAoxLTF5Q64wx
He9+7dv/R3/7v0yORRzR/hJMvAHa3zyEWfNfh4eKhJn/+t+b6iF7ev4/L8W4f/4Nf8hxNVv8Yz5x
IHEwiMDkvyky/Am4txHkQialiQ8ilQrUTLH/U5BrqH/MClbypCh92/QkOcv8qcflH1EVJ/+QWjwn
ODipvyPHfX0Ao6lKnVvRLkE5SI+VmvPr8zQnmbqB7WWuxskQmDhTuQyIAGVjGQ6flAh+FS3/ddL9
Yyzq6pxxbaoeVIVfj0W+i2sMEVkb6BX6HdE7aVXHKxEHEtzxsPR7ZwQK6hNSY4MPJPQhGIdkoyp+
ydy+2jY/SaLBoklox0rJJuWbFKxm0KET69Zn5bTXx/JfP3ZuOOuzhphGiznXjl4cy4Vq4OTz8PAf
OV/8+JedSyVnChgduzmcnJ2+KAt1Zydo/J1yp2NN2EYD4Lu0xsdiaWa3JM4FAp2pHuOwvGW36yyJ
CVymkKxAa7bkOaqoXEWTtorz2NwMYddsiQCA5mMP7NbRe1l9plbRuWhoZ2V+sfYVNpZ+4i/C4hpu
DBGdQD0BTUI4Uxj+GIoA6nYmIHBUCyfQlyFiZCqO3onl5db695eA/zhxvUVd6t+/2ocHNDPN88uX
mRf0n8p62AXoXlEQzUVratfzMvHHm8w/0ecSuk4L4ldZilLbX8p68Q+UGRS7aWPhkKEW99ebrBms
Dbz4FD6QqfFP9d/iHb+esfPAKAXRm4BiphvP73w9Y7XS4HMWg6bKTZc8QRT9Z60dxBsK60/siT6T
5L6pxPEOM4g5yyXQsNrzyvLiBZFD2HM4Q37b1Hj1Ykw4wIAhw7x4AJd/rA4vvY1vq1XzMBbiIxQZ
fOjl0TBBok2lljTuwmBTtna6Eoazx4nN5LJOx8iPt15dZ5AxwRoBYFXdObU7sfr4V/wa5V9L13xv
FWpVlFYUo7nc47IjtRq9HYoebEpR5Y8R4t2rKd5O7PB+5uyIftRtJxcah+iT1IZwOBEfCxpyJstn
VVxcZt003VNjphY7sZRsM8OIf8aOKK7LLrWu2WJGYBoIKwrp/9PuyRPjFJiiYS8daJoqcD21aYdK
7v0OfMSy0ihFlYHuYZzXATGnTaL/UJUXS/xoREbMqUXAd0WLjSfrv0/VeCndwju3i8RYqiTIN/Dn
+ltHE6BQtSpapZ2CbW04PXTj318l/q0p+aUn+f/+560lvGAfrSVJ+Hoh4Y//sSeQ/6Djhb6Dpufs
ucEx8s+FZF4RqGnPBVFeT7TG6l9bAmw4Ov/CgcNL8AuP/tdCYujYoamkspjgouDv/a11BE8Qr+6L
2c7OlV+GhdpmRZvVf/NK8+LVVobWkOlXb2Q96BAjoqgGwI1Lsflq9vwyEFtapTL4vO6k+MYMRo8s
yy/LU9fVWgzwdll01+hxhHNIo8YhJ5LSQ/czgNJcnzq9163d1ClaMDMirvcias1s45c2fiCp/CJY
GJMeeJvCSrL2ixODUofmNvXGrpyq3IBz1Qbu19IJcz623kjU4o0qDSv+ofrZLbswByewV3qWpvUP
IHPhRUo8WrHC+9nziaxJMmSDUVXuPhplLy+A34TrKYiNbAkcQDpXYTCHfQ3ZhJm6tgLDu9UdcMjb
FijHKhy126Z3n9gDHDrHg0lexVcgOM7gKiH6NTWoBmSvSJibKXVTEaChbor6oHJXfdH16nvrFvAx
B+mZOgp5UIOT7twBnLlHOeWeoKmos3UB5ZdbGk0q3bb4pWC4FCapmpnvsNAF6Li/SMBW1cIztQHs
FMdi/7R34/LEUWFQf5FapE1bKrT1cgqHrif7rZoSOFc5AeP7mFzJi5ysorOWViYLBSUxotkJuAXi
VKT7WtgJeMGyMm7rmrLGMiBzEB1jOzN8QS27OdFH+AXNlLoWGGusxtESqsjwGBGPOWxyzxv07TBK
07/kvOyZy8R360dRG9656UWTc4V8ZCZ5YG+EUxKP4pso2/EBW3R11YcYOqMkOPQAMVZ1DEoRrF5p
X7tad0f+pdiPoWE+J7VBsGcUTD38hWKwg2CTDXTVn0BVW+QMBbBGADGMQ3sooiGCa9+43deQaFwK
4iN5t/geALBE4QD7Bf0+bnBSqQu5Hhvy6q6DNFIXQ0NOC+fDzo+d5xAzq/EcT6SD38QjKtg9EHW3
Ok8GRACC0isVC0zMRtykzdacHBN8RE6xMDZ3tZNHxbRwRBTr+0IfQvFkE6FCxUujTBat9ZYj8H3R
WJPzzSFUJbyEpO61zyHnuoYgHxOYwKKrujzrtrVyOYHbi6ZUEp8w6W2HdhKeU230ipdyzebPjdYx
xYj80fX61t9beH6dm2JoqvDO9Ota7yHCYJ0H0DzlM9VZlE19SQhOmJw3KnEwlAe6nhg7ooEQTKHl
t0w4qa3hdsbSdCKSprDumakj9nbe56dxZCsYql21FX2dnavSTZdlbR4Cq5uyRdxG402DZ/479Daw
OZEhNr5jdd+hz1Kacp34EUfbsCAnWCGx1NtiaUzz0Z6S+maKg2ynxXG6jajY4l+hPl0vxrjNs2Wk
FQAC+mE6FZ1KOCDAHr9VjsidBc0qpm/ctl9QBlWnrHHRzm4m+ySD/b3y3P5nFEn/fCi826Qy1HU+
A8r1xOG+51g8+M2uzRPteR84iNgXaTGYtyoRTrqYNdBbnZXwBG4OMZmtF8FL17qR5ObBvtOtarpy
i7E+SaDunlUQapZ0ieyV7ypt2yRmMCzZ5HT3MpUFvt3SpDDD1TTdRiWJty9FH7KdMtWpVcP8c2nK
bey2Kcnqq5rHzoqfvBhXOzyqK2PyMnziBTUfEUpqRBKSUKAAO8tQaIvC9OA9NWO/bAqdg5Kotb1I
Qu3QdvWl0QTcwLbGCp314HnLyVpCzrbtxVDRu2AfO9w6VtGu3KhpTwcYruuEugi7mlRf2t14IOxv
eLQ6rd9BnK6um3qAf6KHaolZQiejUQwbIWPyMKVmnMoQQOkY9MFXf4wB9ENmWHm6TajE0Hpwm8ob
gnq8DcVlItFIDN5O9HMXPrGk5yHW9bOIfNVreiEhYeD2+C2tdIiqVFS02zIoHoXlVptw6NuvvnLa
K9SnA8LJnBDYElKmAzxTxDI41bNIQKUn6snTSPiwo+TBn2ATk/XLY+YdMA7+lPJHFKQaC5XDahha
KqUFRlFJUs2aJAh3Fwi7B0btiMMQaBLEqrBPpeqKfVcBXm48LE6iqlcT6WjzN8xa51Wb7SRUz1Vp
gUlubeiSQ2d5Bz8PvK2pWWI3FBDIR0pua6M2y71dEGRTi7TduVPz6PAI15S8xHXZd5s0TYKz2I+y
nWGP5qmcPPUt0TG/Q/ulNSZjLURT4DWwIDgiXBakbd3O1bRvIgwHMJ2q9LdNaGV7ysrmpRFgd9R8
T+l79NutAaW4z75A0L4ippZPpKaLaw3pIRzSoNzYOrQKTaTJVefoN11lOTszjWwK0PjVIGiaGyqr
uNliU530tOLu3dGxVhGgwIVvDU/UY1lrQrOi4KY1XuQtbVcz7QX8eY7JXmTe6DFHVYH3vOI/9fa6
4VVeBz3mU9YyApQzg3ajRw4Z6R3aoUGwRiOVKFF01IQ4Bsb8WUekA9Jdi7yk2mST6VyVvl2eiXiI
fvaTb9ZndLYiWGNMArMNjW7h5C11Q1DufWHQI9v2AYGYoM9txXfI/9oqvzL8y7Dq265YlDXBZdo6
8MmJSJwFFIa4QivSUdpNQIgrCsfE+4GSJUBLnx84Xbkb5Gqi1od939peu+wQD7fnhAfW6TOePdt7
INee/DqYklbzvSHCZF/SmWPyZu5mSPIGC27zPSlT4q3cPtpFtRVeKqJCCT8IktvYyhIFzHoy9Y2O
xCVeux3JSuz5IW61Ks2vKSVaqyz2jEPk2s26qmBXLQoi5DZWU0+7eMKH2puEwfZOQT/YiZOF7Gqy
oRplVoCA226vQZU9I1Iu/ZK1sJsWSeHkTz2IXDiseRDMhh1AVlnmkHiQ3NFAA3EiNefEhOSKvCuO
DprjRw9FmZp3Wlv02rpprJaeYN+cJP0UE1lYkGDaK3e8r0HN74B3paTCT9ZzNJJZaotQ2/qT89B7
Bds6H8iX6hL3RKV2c+20OcsGfyHTJoIPsnehbmkL5NUQpHJBAzG2b4paqZUVRWBMrFFTT2IAGgt/
y7mDJ/6VILLmJmOj46NNjJyrWnTmppwXLR0Jbb/AAZVskqa3mtMiryt3NfiVuOnJGaGarCUZCTJm
Zh5atKjfh8G9MdJAXRZshzd2AKfTGIPosow0ut0D4PNiRQIdhHIzawlwrez0+9DJ9ECsr9ghIigO
JrDwpWNBuEoCJ9nlQScEnVLV3qrQHs5AbqAU0SbCHwxgIXs1A9NSq4QVOE2PmhuQwdIZkM0zmX1t
nDFcEs7sFvQQ8wEajciHHjCwYY27Bu8aPaLENa/sSelfW3OGQdegdPgm+Z1936tSPk2pXt/xqQRb
1mA94wa28XmQBazh5M/sIzsyboNRiYMFrOdLmnvkY1SjP6x84J53ndDLnTOk87cd1P46GzVxGP2k
PgT2oB9SI/VOYv4Kd0m5Sz+b0sm+BZxXnsrRJHyXYFYpV8bExgbNSnBHCpV/kEjQwJpB7rjpyPPd
NlZl+bQ3hkEt2Xx4xBbb0Lsw9hBh8zykmbrml9Jy9vJFlNO55fxchIZ4VGXZWIeqrKvxYqSk4N+X
MQe0i4gUDrh/NDemYYFCqG9vDaptxUHTcvr11IDMekWWeJ2xonGkke4iyeMI7m1a8oFvK+JtD0an
w6fxUxNbDg3lge4h9c1s43RurBadUFD9gZQla9uDTIvyAmdfHXq7ykj3yiz5IHNQoFtR3nNdFP76
ruZn80YFGh/ABRu4Yp+afXmm9dp42rfWI+Te4TBOlntVl3Tb0rimFJm6Bg0BVCB2a6FXdeQAxB2x
dmOAuZsDjANr7CkVJsWuCUJ4yqTX7C0r/UaH5KoVXQkkiY++M3bEDLJlL3irVwOpmlvNQmtLU4xY
PxGaNz5L91I2vfjWAPW7o1gTn7i94W1Dp7QPLKZECGgWUXdkgIUPtY0dePA680EvpNOc93o+PA01
vKadBHoYcHYaUM+DIInrlZHYVXTOtt7+Tm1Zn056WjjaUkZJU14YTRsl92k4Ds++Ifn0hQNB8LvU
sLuZDuXxy7LCEbuy653vRNak2dqUnktvMw1bGklEmgarEVDAHp0t9+P/sXcmzVkj29b+L2d8RaT6
1PCT3sZ9AzYYJgqMsfomU71+/X1E1TmFDReCb3xGFVGAZXWp3Huv9Swja6hp1woU815My4jkp2Cs
yE7PgyGFd6i199JvMgDJScoj7FdCDqcDSirnzJrdqbsmi1DNn52EtOQ9MQrxl8zTdh/OqpngFNt8
ekLZ+pW8GOrFTz/7feUYl3Eq/erW8EcunYSEwLRrAPCLFx1kwMqokgQFU8CcachV9XfO3DJKde0h
8W/LOMaDk09dm9yaLrzAS2fUrbvrxjhlhLjSptsbnNTX0XPr5kpSC3qRZPIPjXlcu/ikyEvpEOeB
JmNn+KlzkTJ8J9KZdiPfgVWVDbhSMgnCalgAmebDe5cE1bPYcYK9vQww4/NAXMNWyg5YjZwTK871
F7H26aeBPIDQx7D6gVHkum9Xsz7GRFYd85rQE3brsgyVhRg2TKu5fFzGOIGxbNvliSNK61zOdbBX
wnsoNQKDKBV+BfmxM86SiUgVt6jWkKG2v8tr/hmZns3jaFUg10q2BV+qbPRgr1tlsK+WqiTmoin1
ieHq/mkp14ZcXDd+bGmpsAa6LQFKhSDUcjHbmrQXKdQS1f2aQrl3qApzYbdHfKPLwaMxYhDaSUCF
hQjjFr9+fL6YyXj0jcC6WUS97qdmNQ9+0r/3m2WB7+mZe1p1+hxsO2/eWlsXcimsSyJZfRSMrZYP
QUYe6WqJ/tFuDEjsAkz7bOG1qwppPRltr89TmjbEj1kmoaJKIkFZfMaMJl+bcEAKwTCWZJkIkTwF
PS/8wa08LsoqJFc4vrUXTak92/H5hIljR71dnPqp3fV7mobBRU8y2y52Y/ddg+L2vk+S4rTuuCA7
MksZusaksDeDZZ4ui8p3Jbqz83QiFRPnRnHSYxNFyAEQtR2z/lKUUsYncazaj3n2bUxsEE4eXAsY
qv0ZAaP492DOMCg3UHP65BFsSILC1IThhX7ZBP1f3qP/zir/hQr21y3IQWf95/pV+vb2j/4eTjpv
0MbbWIiI4EaNjEDyn04kEY5w5RhYbkYjlNi0L/+eaZDuCAeQgsehJQ8exuOP/j2cdN74TCCYduJi
48//DNX8csRA5xGCPOZ9pqOMUEx8Ci/7kDg5NhZt9ilDlRmW5COFwzyL30wYtgHCP83Ovw+CKlSi
Wt6QBK8moE5V+Qkf/0+TLNKTemHS0NF5ORPt5IXfXf2fzDJ+ejoBLQMmNZtJ89X8M2H+WQZL8NFc
SDva4v3Gtz1+n+J3w4ofTohFgEkuEl/muj940QaQYBniuYdJKFMQsVUNd7NbIsP59dm8VNNu143D
INCHsuS6iKte35xMZpJky4eVZhliu9j+kMh8y16xzF1ALDT5WsQnjVVZnmJJ/R2+Z7srL+8a83Qb
abZNw4R5zKuxELMTMWhHPFCExjvbrCBSGgCSdw6C09ArKmtHqrR53rtu8fbPz5sxHnBRrCsgsXj4
v2+ONxmeGG2uD8pK+vx+Jj4wjpi38DllhTTESW/XzJ+8OfbLQ+Navb8ntZgd2K9/ix+fWnxOoLiA
T+ABxODy8rfwSHsp19Z6GPLU2dP1hoJNOgm9st+ZFX480Abd2WgdEF1QTb+6zYRopGxT7AdAeeoQ
D67aj7gykCMnyemvTwlRxOubiiZd8r/xV/mQWl+rwWvPIG1BpVfrYuP5XuiK9zuaybwssmmrd9Th
zNNRUOI7RHUKOzxISDcSXoXKtls8mgG5N1qIpNDAzLt6K0Zi4tvIKdSe/bmaer6YiUlWa7TWqo53
HkTOZj9+K3xQh1rEqOsMoLFBPKB3bqta+JAJt/JJrxVZGVPcmV+kJZ15n48wkEKHzoUV2maRELKE
XYCESIWp9mgAPEBibJvrpXTX4SKDwjwfKreQ2QGBefsZ5Cja0c6gr3krAyP9QPG+Iky3Z9GcWMSi
kGH1rWAtTHvkE+kN5ELoCeTfigGdZx2/0ztvRL22teu2T+8Sx31UfaunRVk1TyYBru6+RNROoK1j
6btlRNMVeq02aAUVZJPgSUq60zZuEQqsJLbPkfrWHnDXJkNPljh+SB7fMu9Hd17GOxjz5BWtNfnu
NO2z8VNq1OkTjkxXhrHOLLoYGxct/kzfWCSPRI/Fb9fRNQjF/db7mGct0ciaAEK5sEdh5Kk6U71l
0yWBdbP1THCZkwrVDF7H3sWM57pjS0BzW63FDbPlb+2WChBjQPvFjnuKGAigraY347RT3RlXbGrp
Fn5sW/yw9q21Oi1jb3Z6Vfc2F9ocCNpF9xl779CJN/18DLTSS9TbQ9Fn5xXqYyUOppOPFv2cwk1b
V46hzWCEtmq1+Gsv76oyUcipI2MVsUkD1c+4+ZFhgvaCTWCyySSf17MSX30gUNMeHJoh/oCFr0SL
5cSnY+tJtpyD5br9XTkvawHKUlT6edU20skcf6gKopF2fRujFkvqYblxLdoDIirs1tb5kRw5d6pC
txJATu8hDecEA7oxvmsXgm5rtzuH8HBiu6osadXpRgArIprIoroiS68Q5+MYe+LY4c55npaG0DbX
1vIySL2kPW3MSn6w9Yjhqne88mteNlbyjM9/cK469s0EbKmYTZuVjMY144IsPtInNdL3i0wtMk1l
Layjr+dqvUFxMt7ybXBJcGkTY92aWsAyGxLPj6MG18LswVlNLoZF8P2H1KLzcExX4EsXPUpZ7wRA
px4Ju4TFilEgMVGQbhxzr6CpEFZrV2d76LYmlDOUfdbRmGa/fUzSYu7ZpdvzukNiafJXHcwYFPJj
MiQPqE5HfegDUlTvl6kf7TtzHeP4OushVh3kYgv3IV8K175DrS7Sp4BQeu9LBwyceKqyWkyzC3Ga
Ws0H1ZiBAfub1z24zIXyCi+M+zzoL0c0lqUdjaInzpyuoR7z+2LNNPQykLH+dLfYDRLtsGkS4gGZ
8lvuhQE3iHuZosyuzdy7WeCg1HsahQN68mksbzvXowNvZoJVZ3Qt9uOmMTpin+UdwotlaK2LCWpP
CilDl7cmZePNQPoUdafukoAc5TbDFcsOP+VbnZnPg+KCHjBzpBKP6eiUEXtxFKm0c5mxVNOYXlas
LF20oBzOjmCQ+cJmFQ3AozV78W1C4fy+Y3omorl2eV0QyMaCS+RtIVkJNtmQ3JnxLmbac9+g4ah3
TlI5yS5oVmLcR2B13sEiSdgLMXhndRQjBaYt7mcfu2UC/a/TfL4xndS1I6rfgsSlDh50lNUJwisJ
6vR6sh2WdnPJ3PcYK5NPeARIoncLI/4orLz5MqDxZOczNTkNDiv/mqIBNiPy6rtPniHEZavcktSk
PiOfZhh6gduBeK2PFCCVpn2b+7Az7M5wQ+Kdgk9uUGeQdZGbna9L0pO/VE/dh27q0o+LdKtHBJwt
wUK6Vo991Rhz5GVTc0oGQpMdU8+arurZXKvTwnDEcCC6So673F6zR9ev3Ft05GSbGoP9GUTy7EWj
ZJwVjT1yYbMou08knDr3gzCmL6xQeb6nbR3IHZ85M4tyX1vkHY2SFuAi1oG8htR/npNZknjEYQZa
Dxj+dq2gjR1lZVAbWEQgKa/AEGYOQiZ22HrKRS7mriVykyk2jQMnvWnZ4Ff3x5KXA2KuzzyJNxHv
CK0AizKyzgnwDO2E3Ca6XdP5yoZ0uVlcx3oesqK/6IxxekdwGJWix4eVSLJisMpLXp34qslXS+1g
G8QEmwTrnLPQKqIsJSytgWQIRe+0YaD8BVY/hbBD3CUa3rVIviy5z8S1D1KbztVisBaCgt+G+gv0
4rKLfbT069Q+6sntkPGbI/elx1H3GU23MncwvgkGs5faJT6CnDQKb4F6fZes7RQf+dsaoLjsxmJf
VM1wkTLb9JhwdHVObHpcPPDK1OaRtDNm+0BeKrwXdIehwlmtS/bi1pz8ti/6b/1K/coO8BcSmmb9
XD1mavj6Qkiz/aO/hTSC+hXgPoUqrkYGueyC/1Lk2eINgxWTWsvx+Q/l3X+qVwO1jOOLTS2z6fLw
AfLz/i5fDct7Iz1MkchuYeCaAEv+/8W1/BislgIpqQ0lh4rsNc9FsAMzEvI8wlmYRkhqvHtRDTK/
VV7Hy/DdpflJcbntw/8piP46lomV3qUYQkn4mrdQjD7Om5JHXQZjPEaxliPGOsx0XzoE/ec2Deff
1SAv69lvh4RSsan/8FJyB7bt/HcyIXazFRZSRiSGNxGWjBcQtVua/aYs+MmJSapYi2oP9i14q5dH
KdEnqXjrUqdJUKenvosqzmP7MBxSq5YuG4SayIFfX8yXRc9fZwa6ImClguHG4/DymGnJkMvtN8PN
sARYC5cqjkp82mPY+0Ny/PXBfnaCAY0WlIVAa+RrCl4es4haGE/DsavbK7sO3CenmdSJMsb2DKgL
rPpfH3C7L98/KhDdiOaiP+PymPD+bJX9i/s2ibFhHhSOE5Pxbnmc07g9B9f+HmB5cFHV3nmquv2v
D/r6YdkOSkXHEZ3NgPvaIJ728dx4cz6HM24SBtZYYLuyKX/zsPx4FIlGzicPE7iqZb72No+K0MVV
oAdRZjtekRgJPqnzH399Kq+fDnorgHcohhlEf2M1vbx+80IITKtJWWhdU98HU7HcFKTvnXbm8DuR
7U8OBXmKFxpmtvvj+XROkhPJgJsPoatYIwo75oiZvUwo8dLhD9FJVAi491mvwEsDOGGFfHliU4b+
v+kIeTZyWrh5sMQf0nYcPmhFynDFJJM5Uv7bBtzr5//bUQEZIl7ctI2vOwzspRRC+nQNS9Prb7N4
nc9zGdQXNqVdBBBHuL95/n/ykNDVtHAACQzhzmuIC+ZQJUVFEnAWK7knrTI+kf7yh6iYbxcTuTjd
PtZHegKvOjSZ6xhzViH8sq2W7UpuJrs5+C0X9CcXb2vB0vBDh8W3znp5y1Ae+OkqGCFO2lLHpnCN
q1hleAiYuz2nQ61ufv3s/7h24GBBYwrpgRMz5XZtv1s7EL15VdOqrWgkPSlAvyRXmhXk5j20lXmd
S93vem3+hlnwk9eACAKbrpspaPltRpnvj4qC3qqIdVlD2S/+Xg9uQ3fRC05iYx3uf32CPzwc2xqF
F+YvX4zwt1/luxNURCwMpb04DIEIREM2kh/rWuV/+giCXBOgOWh0bS2v4NVlRBaJ1NSsbCLms4XJ
KLt+DC+9+e4PT2Zbpcg64innC83T+PJkciWpE/rC3iIyCE6dAskX2ur+9GRAADKlY8PFBxph8/aM
fnfJAguvTAEvIwzQOews5o5RtwWY/vpcfngGeGNhFAt3WwmhIr06yoKDibF8xY1xpHGG43e9AdME
xcLr8sOvD/XDM/DtUNvkgQ0VM6xXjXqmAdky5bUTahczVLhUg3BOlxZp/f7XB9oW1Bdf4sBl8gL6
grUWJ4Vjv7xyepRD01urHw7EKJms6Uvvn2REohmR5S/TCu58KZbIIydnazDOpBjLiaLoj893w+zw
3LsbfRCDy8tfg/fVzpPMRzo5j3NytsQYFI+WXbXNb873x3vogaLZVg82qhzn1XtsxHmVaNjaYTk3
5BDjaQ7XYR1OEru17n59aX+8h3i2UMoLeuTscl4j3LzVRJpY4YbpxrW99g2nPmkK+Tsq5U+OAleK
ImObVbHWbyf83aO/wBqc7BITeC5rkvgKuwvrAaHLr88lMF9fOEkNI6ghQAzyMYFm9fI4bpbn6+jj
UM1pPs77ku8XaPUpVU++7GP90aCT4xShr9if7vqsjT0feVwMHCfpUNG+8zT5jQdrVorl00DIEmpr
NswdoUOFuMgYpT+hyrWBhtL90l/BTeAwcWKHKO4l64R+h3pu9Bk610KTmaxmQi/NxCz0mZhjhv74
klF/ZWddMPo9ob/muKA3mZqU6TJd2QFKAurWPMhu83R2xsPUycQjJdyy1HjrzvEy0vrMA2e/1vVg
3vo+k+PQbHO0SPDxgyAiYHPxjyBMdHo+5F373k0bcbSbEdKy4uza69gJDP8jTvClvBRd5a8odQIf
Ic3oxSISOL+CkyILzPpmDdxmOZ07mq+3Ruxk6mB2xjxfsN9eKlr4hEK6dN3yNiBCcKrmmrwbNNZn
VuGiSexnK3PfksYep4e06yXmRbrOzm1RuTpDdRSr2xxcAcMBYsMQYkHMQKcANqMJ4Vi0qC7czqof
LAgh4qzpsTHdQzFPQabQZs3Kz2XqeOm+leggQIfYKXYIQcsRKoFU/Yl2RnTIyiRzHnXylHwq8kkm
NBZnq9jB3cjuRZoZ66kMWsPaOUvupJG24DDd+GAH7unSlssJapByQrTq289rN85ih+hxRf9W+o3m
ro2L1jsoDmQeEgOa3iJ58BtsiylR115TAGIoK376bWqM9GSMypto3gA6I8Ko9NCXeUNV9ldFKrzg
rG6t8mZQg+3dLY7sllMsBTXR84ZTTUG1p9OMFpskkzLph900d6nxiKV/cOwIUePcXencqfT5lKEV
2LcGzdunrMKMru1F4rZoy45wS6+iMHNYq8HSWJmHaJr2Wq+BQaiBkEGGGqQ51LWQOtgjOejt7qRA
fkpyWBc3ArtUXanEH/cJYjjEybAoxPgU2I3oL4gyKLuvg8p1C12k6IM1OaBNM69EJesU7z0ioP2o
PVOd8Et0XwriDlwSuhCTozZWz0bndQBAm6w3zpMp8OcBVwC5qzfKNMzeoeSz7ZGcsDjnrg7aCIzT
YF698VFMpKofoRCX/c4KVGGFgI/xmIOH7CeE2Tqn7yTWZFPGevg39JiVfrSmmUpu4RJATzJxPASX
M8mV3RG3RfMEubAfjykjZ/Gl6qDsRJJJzDnqfLFclDM0h8Mk6SOe2phhxH7h5Zl2JTr+q36yk+R8
HmRfvg3srDCPWYMCegf3Qll7007R+63bIILw8VjSmo6Lsd3jDEAhpOyiksc0j6s2YiXlCzYPLZfB
WIJ1y3KPveuNs/B+KRuBiIYf6ewdFK5M8XyIm3uGbWNz0qMxSxjUCFCfTteqGL4QvgwII37xde39
jA1wCrAEbWvjmCfuMNXTR7dwVHeaUvEEJ5gjKvu87QjivRmCZPI+9D1hXFyrwB1OPQlq4th3W5oa
z712D0HdBx+U22eXog2MZG+VefNVMEFKgKmoZWOUOwwgirht2v2UOLJ8p7Qk3t0QDXYogCPTZ4dJ
AKK7oknvmikvg6jWfpDTyLbqq2KuJx0NpsyWEx+9Og4a0HMQkTwK/pOpACW0q7uUiSI5t/qh8Y1u
u2Zlddvh4WEYNJfGVbEU6h0Lv28xOZRGcrTRrtohaVy9RlLVFne4LlozIqV11sdkjt3usEqZt+gd
LfrdTOkxCnaZhqeW4bSRyCxzwG0EpGl5cMxW6aiZwbc8JOxqKN0blZIbHPSGvkK+kJ02rBcEvZqI
axEPW1n9EeNYCph5WIOPXsmHM7KknLxn6EspbXvTrPtzn5nViHErnaydQqVsXHhKZHon67L0zujR
d26YTII0aD7ihKqKvgYH71gDkGlS88x1l8a9j2y8sw2QQWQ9NGEiyCI7S3lbzIM2ctFhV6rn/kyN
Cd3t2WtdOBpLZ+enSgjCXJKyzK37nt53upt9JwnOBJ/yJZwnqJvQpfngwzFaAnWwaxo3+8Jq/UeW
NQX+qfGTw5C4jtqa7q04oMhDUp76jeN/Ghm3BtFskHh5tgxJkkIrMRv6HelAU6JdVs5kQhrb7KBW
ZXnkjo277gPtJA9LbNJKW+apEERjjjhB1ta3y8iYpgY/xExrPVrNlk1hG3j6K1mLkKecbCm3vL3a
Y48f2NMJGmMN32JhGhc2U0HiJdIu51MG3uJdbmYOM2IS9lrCe7Rx3Rqxb4ZWm49TWJaQVnYWImmo
zLDcNapIA+d90Dg6x0gxKms3qhmLKa3G/BlgEcj+PjAnP+qGanmUrerGKHfsSe4LrQbWdg+vECAR
s5M7TG/dsLdQ9ZUnomq3sSji0mMztjjbB2sqrYhFN8D6EKM8lj1cVawhtUFAYGpC82jqKcYM22TL
LV2/pY68riVEW1tGKw8Ndo7zHh++RBbfOe/9dWRAUJGPocIuYQS+s8eBQVVVxNMKBLQBcbcCkOL3
SV2TidGGB1H+hqeCoUNgtF+uFYqCqaDiFK7XPFh8+njl8RRA2VLat+g6Kvsp9TXwNmOyaWt1Y71Z
dfkSWGFRjcqINOK7GrpNjnUpW4v686KdJsGaAxhqlEHCp6C0gJ8KnTMWN/IJMXCd+3s/GTv/ysY8
Jg/0FmbJBqlUEU2SJA7CAV6htW+hPeUHuKyxuklioZLrBQ1vEOGLqHo71Pk4TufMW4n7NFjfUYGL
ukkvi6KcLUbRUz6/s9ZqdKNGOm5+5eTOOh4LpijzCcAenp0qXTzzPCYdsThv2Uv0d3UeWBVvWubE
2ZmH9LT18SJ2+FLDxsXxtx5Iv5bOaaNwMicXls1g7oue2CrwfbUUIY6B5kPqhSPaDzKwWoP53Se2
LVaz02vXMfxWUxzvHAPzS8YHsTuOyIbdkwyeFia/skLgAInLBdZUDygpPQxxaI6pBB8UOdrDmS4l
Ig2yJEy6wqiPbuWQqWBHWid56IgssuKgY/wWu1UmyJhp/GALZdNFGGaqcovLr7gEe+6Me9Z3dtcd
B6cvb4XRIIz3tLt+IJY0ISs8UUDJEq2dt5pJKfCZwiaykRXqIoltJ4+SRXt9ZCfEZ4YkIuICn/oY
/yHJAPbDQm3L42bBZTpgZapxkoiqIAEcYlCy5++RLe07cJ8wrzzR68eW1RD0yiRW2OomdcjC2ib2
bcsCyKcRFFVtXAmNN45Hvo759ZqFFvlITyHZk2aaP8QiZQUxjLhawsFmkxgypkI0UZn58FnzUZ+i
QRlWjiy9Ahiky3j6oHLJ2B2hLfyx1my9uy5fy3KPcX3IQqssMCYSIJsJ6KWJHveLJfV4QgBtmRM7
oOo717AY4i6jQbY52z7/xgOnv+WhlDPJkBgtHiwr0znpGOOMIFqW9YlXt/HC0RnOhGqY5Vtzyo1q
BwIITyIzOmRmaarGr2VveQnYPGTdPDI50T4D1g/+j+3377thSb80haZlukpcUDtqtum5lkv7wUNF
cUJEJXspAWwJmLdZN12UGEV3seCwqHeuJouV702PAa3KaYKG4+C3VehRDn2ejN5H/uLM1d5K8tLb
z6Wb3sysdO09vA3locAFGRKmGHr8HWx0Ao9dXxgHnaINOKCewanv1+4ET7Sp4beNluKrVyzAvIY6
R0EEc9G58I0xSc7SvDbulZf44r6VVjyFWhfj9aoc+2buBvBSMnWMtwivU2PvidE7kDQxXCgxOkOI
GUZJVrW2eQQ52NyMAyUjW+yipBgGIrdGzpACgK1MMFvb5yCOj5Yz5DNuDgqNW3oe09ct0/O5bEfE
upXR8fXENmXpHQCX+vPswLQIHXRUfXuOl0TS8BEr70cSxlhL47NNKB6fZdSk+jzB3xt/tFA861uI
bMgJkH2UApuwWQzFfQEvEZJLV2M2raO5Wpb+OiWEincSR0inFDJsfH8sryzyIZS59X4iQrvflyUD
3MPQ2qTQT73rPiRdPt45VII6gpjVY9xd6wb9BQ5U8oT7WUqcmuZ4Pq/s2SN/XalCeFkznjkxeKBm
CAfo069aGZ0DLVeun2fVDU+56tMxagI+OjymhBpDuFIIiewqIYeCFaOGexfjP4aFLPsorisv3pe6
YwOModB+32S2eD/mLN6stSV8U8D2wwkCeOT9ClP9Ve3YRBNVRuuhlWej/pQMcRMcfZkWD1jggVr2
fV0eipZUBsxQa/DgzoPR3liFh5olJLHFbR+HjDrurqyYkX0qhmUx90Cr1LKHEIgms5gH7z6FE1ZA
QWQGGjJp77NdbFfjeEicdXXOK39w7xzPGubjzE6wLlmmVR/cGnQz8vPaN6S/8/DiO3tr7FBvWZX6
YjLpZ2nzcvYqPoRJlzq5mMc9vSb2403voCLSqrWs/djN7gkp0SWQLLabmNjNeb1bV2PArBN0WKUL
YT7IxfUu64UfEikyn70wm7zx/ZQBuePdEFDYNA+/E9I9RT4j0bw0IerIoSGtWLf9Tuk8KY+qQy9A
jO5Yf4F7trLwMaSdQ8/NUX8MUH3O7Bon/35JAxQe7D+RTE444z8bU6qzi8ltzJ4uiPQBs9luHIfs
NIa3uquyhq+0nK9qs6uCvdUoI+Abr+a3a48I7LjWgOIong0jO9L1w9zI5pbYSnPFKOP7qHJpRdB3
Bg0kTHXVZBlO6UyWHlSwykweeAOaeJd5LeAj362sO6PxAFtCBkbQ0M1IHDAS8UJleGPmnb8a+Xt2
fAv7z5RPaKRjl3dfTbAhI+3UFVat3qxEWMhg8HETOfqL3yQTgFdMx7R5fIQlR9h3fbvjuWQ1bOaA
PHfgqEGyK5Mc31IxZOUnNbHKoK502GWvYi3vDSXX6y3r9KuuFBbvZM50fza14/jEc5nYe0II/ex5
XYpaHQVbY+MsNrPeDAf8FIynR22WJ1IPfX2UJGllkTLlYB8oeoUAtuZAWqrtvFB7Lfr1cVYZy85Q
peZNGW+KGowr+iMyVUgl5phpqUN7LRYjvjQWOVvVu3QZHN4vgAL5cSJyWg5XopULwdVqRZncrBSq
X+gb5NUngVrUhEJgdv2xS1q6VKHKKdXvCnZxiu/eZHnGQ+mAmXrHTNF38jBu14L3NHVJ93pb2qUb
RK43M29RxYRDTMbe9ExGuoGXsibtPWLtdg7EgVGuZL6XXRSrjL+6QF+e2dsOH9sxSK0PpGIP5XM+
s/k+eD476ND0ms1s0bV58w5RWKuOVin79M6DKCFoAqj8Q5/0b+tikZoaojcxYPBoIJVhrwt3hqrI
TXdxi7+Y6/ypq8wLVevrunGeAzzju7T1n+rSmj/mgQTDJZPg6PnTWbftOA2CtmVFXGmBu875kkhn
Sc//p+VViot6s+pow6x3IyL5G8Or7W7vAvDgG9k6tAwJWOs/0pVA3Lf4dGCPVje51/8jmznWmuqP
+rxO5jBpcjEyJ8qH62CwzXcUZmbGG52yO10m2d2A9ZydkH1Wcf/rVuoPjVQU2wxEoDdhFSOt5dVU
rg5GlyfTM6g/clQSdCiJcoiDXSeQbP36UK97w9SFjF0sJvsMK7BEvO7Zzvbcb5qi0DSy4jJhz71z
+mX+w4k3R2EiAqdl07IgqHnVu+9wNPRNmhMX5Pj6jBqovkDXYv/mKN9GHt9PKjhMQCQWAl4a9wQE
vxoN+yOlAAU0KpYWd+9h5pXDUhVnTrMHUbRcZb0jr2oDdFy04A6/SlotsHjx2XvOcUnnv9FM/Ow2
Ikmn675NPR3/1a+Dhd4xDYPbyG55iKbeDxBSkrdXK+PvmcV/5Vf/2jKC/2/1VfhZP35+aroX2iv+
xd/WITd4Qzwayw2zOOQCaGb+rb0y+CN8JyQTcXdMCbyLl+zfXEP7DVNcdFnbuJA5XsDE69/WIfsN
MZq8J7hJNkkAxoo/iBn/Nvj+54GlpWe5UA4QcwHbET6KhpcTE6rVrrZasJiA0C5Q+iQQXpwE0k8B
W2W/kGA97rEiOEh6OrbGUdcRqgQHGoMgyHVLn9Eo7Z5dwjAt8J5N+Ux3WIVLjsxzr1rNpqG3zenJ
jJEgsen07hu3zi+1VwKZ/nbZ//sA/oub/38/f//vOUnxrnUY2L5/BPk3fz2BPuY1PDguayyjN3R8
rL9/if888QanwRbRi/JCbjKd/zx/tnyzDd4REWAqQ4b0n6fPCt4g1qMZKQnp/uuP/uDpYxXa1t1/
nj/We14KlDSMxvHoMOR/tfoj+RedS829N5kkXRi2/Lqkib1DmXqBr8WLkMXifsjTs7gZkzNjTD8W
Ti4Okp6MsBa66lo3lyim2MiBnXAPBgCMAWM+s5gIpbUDfIZ5xg3ez5gyf8zo+E99MpU3dLO6ca94
kpXgp+CvLWAjYHSxvrhd6+gn14XVvc5DZ3wAJdskH9q8rx62beZl7/iP/mAOt2VdCTAUAZ5NwBYV
CTqeKPbJ4AWnygt2I4DcYieMRN6mzmJAbm9mUnUuyWokNpHmi8YT38upv4C4LNdtpB0NTVvu8E8P
Zy1Ff9jp0jwbgW5ErprmqDeYUK2MotyYGlpk6qoyOHVD2edpPHyiodKwC3QsfHPsN8+csbro3BpG
wJqY/o5xcr6rLe0dvZr9IxuNfdrZ52Y65MeyEKo7jKqH7h+ImAGCEdRmtR9jt3nfrQxs2Rx2oDci
M8kTAxL/soUm2NWF6ZHKrZpq3oMw3nUKU9B11UuJeg0BvbFc5vB630E9vtLD0iVXLSgjjBnC1+/p
DYV8mPPLjh85hN7qFeZpLAuOu4g0vabrlaWhU6bV124ZHeLFVNFOB22lGPbntE+tXeVlsJXTzn2P
pUV20ZQQux7ZggbwDD+ltqyJ1ueAMvI99V76bgjs/hwk9HuVTSBhvMGpDiahFgfEC+25y2W7EXl7
Cqdil4ztDfDkfr/QrdxBNrLoZnkHc+w+F82Y4+OhxEMLHqJrBQOXloM+jgH2KSRaAXgW17xmSAp/
mMJjgifCIzOeUYSnN4lM6PMbhT1Np21aLvd+h6Fgh1vtqnP9EwwSZxQha4o9OnGGqFnLNt7Dt2Jp
LYYaXwy+nRDu8XTJCPpU90XfhSlqyPaW2nZNz0C4Z2jEbTnpg1vSCYDrYbMHdrDoC6puXFOlGyqC
G93I6vzs2BkJxJ4p/hRYUE6Ao1GF6WH0dlCG9rzW+KYdsb6jl0OX2ZgngW9wuDPj1YcDsU2YWDSa
p7n1skOHCjnszdq5tvFhDSBPIhpj50iEGLm3UhzoDalQZ8unbNvf27gmzOYs+V/2zmTJcaPNsq/S
Vnv85piBNqsNCYBDMMiYh9zAIjIyMcMxw4Gn70OpylrKVkv272sj0yIzGQgCcPf73XtuM5zWFcRi
4X86hak4yLsDgSn/5OpZ/GLNKePyMW8i0SQzQPx6KLAdgZvIgpzp2IBGzjjhh8HDxLiZBo3jWOT0
ZSNgHwn046Io6vqRM/zCIVyN4+2qGlJTKa+e4ihR7O9cYeao1Dmhgo2Zg6LcZolkDJdYIlBr3h81
Q1QPzKbcR7IVJwe7Ws1BR1uOYzfdxGxcb6RZo8/K1idHn9ItArDLmWwzmpl5QLhi9B+tUvY7jwlj
zUmHAomdytfuQ7TaYO1My++r7dor02BioezjaIzFvRhLalX7vmvIfcjM2NArVd9RzMyBvgFlCzEL
78znlOhJEbndrKrrgJqJvoNED1/Bg7BZJT/XfHF4zy1DUFUm+bi5cO6Rg1NzAzf0pz9b+Vvpw2HY
TVkK2SQdOYWUXUW0L62nBUkBLADqXR1C0nAucVGoM7esfyqoUjyixvU70RvmjjRVF+S6N2tbSakF
RKhl6A4reXWxL67HUEZNz9AZyyTkCE61gaXKfDc0sQ3Lt2vNOSJuwmmxHSBUGczW+RV32rac5w/C
OQZFQ0MS8avkxqIqTEoY7Muq5HSjNd3YRRp8wivXk0qzDSS69ShHtzrnrtW8oZSjbHR+vyvGtAso
Ge72jvSeTA+QT6DsJxQ+QAsg36l5i1X3nFjGpWTSt9Emb+9gEuNQpzxKycw33qjdsc/c6eTb89YS
U9HvUVrBXLDju5IVMF5v0kYobdl0A/CooGrzIeqUszBrsY1gQEI8pavb3ZDlvNg+GMGNl1PzSZwT
DNW2winvkDzMnPuC9oYjSnQNbCRPn9fRojyjNYx302/vRw1gQZ3iZ0faeea+Roud3HtMgiTzdOve
6a6jQVpkbmP/CgoqvgwkFlIYmoCYnMbiXOY5Youf1FdJF7dns0UlGu3t3Jr1HnX7gUXJO2Z16QZd
YqnbVjTVE5OKugMfVIWmJtpTw3SRG7dEDlvjziU7NRrrh2y6YBqqAL7fGNjNtfC9q1lkgTgcCRbW
GyNDeiPQXm1Qbaeg6ToTbpVFuQHi4eoEZbxaYcUQn/n1fKLl51ao5iEe9HXAGWPVvFMzVNlXcpK+
FWR5ZaCJOH4Ua/WO3gfcMPR/7sssIxmrZfr4bdWn+mnIPO2QDUaNTmxINr5ArhbmFvAtt8xAsGc4
Xf0Uu1l+bWFYeU/6ddHLe41Kkw2EC+QK+Fp9fkxZuD6WoamQJQfog3QfucujkWc6BLzcqXqwGuP3
yeVRjazWt2vq9Vrxso4UYJg1T9Ji5+wtJt1sj8OQndnxs5SAGiGv01M7CfX8pLKE9po5PSmPAN3G
Tpnc5LlNNslxkRAKF/DmlkmU7kW9H1d3zjKaVkjXQnk7FJCfbhgrkurr6fbxW2N6dymKM06qN86k
OPM7rOW7fKyLIC/r73UugowwJo32adEWW6Nuh6c1K66qoO6fnFhWMXM+H0XWJJG5wU+S7K5wjqPR
m/6Tid5mb6ktclgPyzrKWRzrhjzSqU3Nhyw2vJEhfZW2YYIweJcKvpwISovtb+JyLj8Tfbj69hw9
NzZYguiryCxAUFuviVMZoAJyHYXBHCugswvOyKCccdwO0GOpxRHU2T4luF5/lPV0H+dioObSBOx0
sBr2UrC9+sGgHnVp5IvVuKjMueplF/mV537QU0DMDWBdhTLLBPWcmp7otjR5ZCMDtcFXaC5XSXs2
/NjZ5x3OoY0YM22OVOf07W6yNGiJulsX8JW1l6ySXrBwK+21XhgR9iO0HG2oAWbRc+JcJoOH1jPR
l1SenJjLe8c+b4Yok9Nrl6Zd1ECm0hbeo+m4ZTobM4PDZam404JCObDF8ibnQXHyka9KNq+qEHFC
TZVQekBb6x0I0VMtjSVqGDnexJUxRVrsaWlQe2OhdmszaiJIUpCcG0Vge5vG2dIEk7ITQDPdumL0
kNlxzlOOel7c7ofRmCNb8MjrWfmjzCxnk1NDec5E595iSpvbLWG/niEbPqazYPH8hITQheYKwkpU
7W8D54CkYH6fqsrGdeAsyZFo941d6MaOb5ltOpzU28W0050/ao8d8MgkmNysP5KYJEeed89G4nRb
9q3p9zVd9qKo6gDrU//izjUg2in3zM+RGdB+9KT+ky+22Sdl7uz8WbvnkKHgrdVZDUFNxq9D4yqk
f9P/1gJ/mKIUqNQxmWZvfubN7Y3Hgcqp40J1TCir2XtOWZmR+kXTOwEtJPPnBMfx2YzL6tu8Ulbj
SHPYxVMJYStpTMxJ0iw/UrMotoNYOqK7vd58XyWZ1dDS7Z+2yb4lrPP2WGjU9IEUBIy4W5W9lKfR
pNmIgV3irAEsu/JtVVP1hVVpWo7TmlvljkKt1T94WqOFeqzpbYAkm13LBMfiSXdW8G2LW/HnPKMa
KQPCKFIBjFFOcgu10bZBjlrj1YRZZ+aeUUAdTr6pZpRYqrfOVpe0mIUXXlcb+qexKqEzDgF/bjIf
nbzhpeHqVf0D7K9NPUvizyT7Fwb0GPh9bLiMyBxC0RXp7Fpjed5q8ZxD8FfOZz5V012ZLokVpeDF
1BwmPGI15MMi69ZHcll2860rASFtrLY78CLAZYJZuhk/INrq+n7MQGOe+vVqEWTuyDxKYwYAO6+9
L0Wmvgryqxlje8wAtPZY9tNg2YB2i5FhOFaAknV3Uctt1dJk98QyUo2s1EkXw30qH/laXXksKP5Z
Q3LZJbPNEdO5CuNu6L+giPtjBDDo4s/NzjXT6ll0VKlQ4yDxnlA382rju86OeYdtgGWi7y6NK4ub
OM7sz6qWprvB5mS9EyGuB4CNU2JHRdXWQ1T1KQCjrrvrcMxs6XfxPzJ0dygVjXuvVpKj7NyGIeyv
LrdgAvDlg8UrKM6DJsJoJwX5a4fMPIAk47LKtEiwdl3tkHz1OzEz6IhZVKkUHoo8wdQYm87WWAeH
ljgURzh3gFwZ786FFWFy0x1Qe6DRwqJswZGIZrBegIE6Ewy8pS8YYdfMx6/BgHssWyxtuNoy0A1p
UmydaUiorOpAeW3hSlc/mbY44D38XH9mA0ODcm9N111SQqPQNNXnuErkp1pcr72qv+LV0eaSg9WU
1v5JWIW8K3xmezu69Go2caaMatTqKYqvpWW3Nkcz6NRERlj3kZbEm++XaXudw2u3ZZY4e0qy4nMn
tCxhZJjJZ1hkSxYRS57AgenDZ4fbe9usZvyzr9spKvTF2bh+KkBLt+ALg7JrzEsp5qmJlA6YgP+6
cLdprc3PQpnt/GDPRMIT3Yap0aw2Yj1OycELhyxG5Rr9BdMs6C32kG3akyQDUs1xCEb1YoWpF3tJ
aNNjFEdju4yviiDPg7/GI96Pdc728Cad9U36sYiPNUe5no28V8ogNXqrQ68zbl1ttR6sYjqWiSh2
esOmhlGrMu5gcWDRW2L8ELvUZlOwWYDpqNvajxOQq+YgAh0wwGu+Dqo6+lOmFcSyhGDPmy5rUADq
TE4EJTj1zJ0ycfnMju7hCOmY8XjlIpdAtej6F/q/F6oa9RniqzYJV+2RSprhlhCgI+/6JPfzQPPh
mx6Zxuffk7qbZYTlFbCckbGS9XMzvPtWDCxsGDXnhtCRESJAsqvpyly7x67Ts0h5msNCuDzgLjGj
0RMMZS0TG1KeWWfDzZ0D0kt/15VMFqmZk5uSkcubi/nmxA7EO+BMNB87DJjfykRZ7BlKD3MHp3KW
UlDbGMHwbSHDS2bozKLUjD+5Mk5Towt2OZUMHaPuj8Jf1ktm8T2kKjsPqcC/qHV85bwOAlXj1Du7
Zm4NewPT6vJYNqX1MzVVbt4ULVVcez/Xin2SteDiiJoSO6X5zO+CGvdOfecNGRlyKjcdWqeIT6ra
/9TMGYMc79W2+DbNVXPqWp67i9todrXH6+v740bUI2YNLxTmTHbd6h7zRj4Kj6+WfKQ2xuJ1Ll2e
Sb19UrJBsdG6u9rmnxLl/SySfeXpXHicLxdCUMNjw06bSbB9GzfVHvVZa9nsvgwFy15tYxOsPtmz
fkB2vff75qEz9B+4Y07GKNxtkVchdu8PI9WywHKHQxKvDz5+TpTj8qOtaqgJrv2qmTyNky3vmOPe
e3r1bnfWYya0y1xa9kkmmCRozmUzk8pLpfoLUg3Mdm4yYEIftpTvMi1FwOjUBjvc9BulmEOnlf0d
tITxBbWRQwGhd84ayQeuqVDWxUnzGzQZYrGcjNXWhm9ILh5cvimwcHnasGwKztAbvad+szLzfdVk
T8BGKPsEl7nhbv+Bdw0n/2Q8pLl86XoORDZhMuJCI8dx7AVJVvTdQWs45uxFLiROOQ+Qvv3MHHFt
w7oBPQFfwcHBCOTCbEOMICfW5zMla6xxJnwewv0Xu4WevDoPqDi3Uq8Pc+2EXo7QUdq8t3SOFPYC
RXYt9k0r+sOsTWYQG/gOhbrRwIqbbOFjDMXgbyYN2CcRYFjIs6NVt8w8BRsDeRFTybbEGd5L2gKi
gnLJqGgzn34BHPy+ai7st/qthgiQ2jUVmKPnhGIYniEV33W6Ly+NmZwkBynB+2mjXF+1zxBCfxql
Y554sQE2njjlotK0NxrT5LPuqDNbLWMjXZeJto5wNgjySPGPpLaIacbrB1izdx3KfziXxUFmWnbq
ZXI3KbmblXGehsV6MEuHdr0rwBafAYZ57uZDLzW40TVrk9MgSbmjZ2449jQ3Rt9mBytf3jD+RE3D
D8jqD2LGOabsVmkXAZGht+5OleUZG5w6OGn+IO3eDThDxtx8bXaSmt0zpb9+5zFHVGyAn7HCi25Y
nAMxpQp8iSuc2ryMcXqp4eBa9QV/4uMKRnEEdb9c/GJaPnvLOzhJ/DKa67dMjseKbNjOLJYLYkK7
MaX5oLN5F2uT7eFoZruq5sTX6PY+1y39lOoWLPcKvAfpxZH7bFovtjKaPSRi7OU0ybEMcTvx9t6W
RtU/8jFN6K08Htfz9N7t9A/8Mz6zcnLaRYMbscZ2u8dvDzK6M25rYx4vHhLaZsQIDWn3wc7j99FL
m8BnBWe3gS4g4h8YYbeFj6+3YmMaZ9nA75Uam3z07ykkqI8ytWp2I/QW+vg4xz6kporkQGpiOVrw
MSGAXIbU+2bG7Q1O6G/SneaQZg84LT7qdonZHF6J+d5r9B4m2Xr2XAaVi96fEqcYvvkppAnLyg5t
aR0FXH9ar8gZXKqEuA9oTceIw6y1Um3fj0lp7xH2UUbBLCc1aAyjLb86TLg7Ciz8U9bo62Mv5bWZ
KjXuu9QznxzaxU9TnRjbrhGvPqesMLVLuR1zqQXJAoVpO0Nc2c9l2b8qm28fVQwTata50WgMy0MP
RvRoNlRdkMzVIp2h32aiZxQ7NHpG3+dsJGuA+3nDSjOp9jGP9SrqLHx+XpVS9zEXB+CcEDFz8FtD
kz1gEjuSP3+ic+bedM0nMDgYIsfWvZm6atnD79+XbEgxVO7Yzd3WpqIwkscqSLNs2tj+4kROjpWE
s8MThQvtFpmJEEdm6Dctm5S9VzUhEuQND66zwc/Lzbi2r6Ql8kNBrGVfDcnKySVfgwkQa4hZaW9W
w61rIk5AtrqMuXheWmcv+gaYEurZTZE27Q9tZReQjHiCB85OgddZp6zGq76k6lD742F21bGvqvgx
acbllCS53gVuYR4ShwNkbBY9dq5aUGJCoZfp7vO0Km7NcobKbUw0/0yD85615XfLW21yFIYggTo8
r/qcPjH7EUHaNgUBje5IiB4zf9o/dS6OwrQzjt3VWJGBb/XMqn4l+otVf5SfiZZ84q8OZsA5eBHV
EPjl/LPgISGopusbDQdnlFm8aVcOjZwmTeQNTqT8q4Ux8SiRdojKxKINcnZxbIvuK5+1b+4y3FGc
sLN5jxwyq/zigMMCT/em0Vb7wUvfFNkcW1+ekwr/HvL4s2M1zntCmini3uOH9/qEOM1U3BKw/1y9
2f6a7XWXKvdbnNWv2EAOWBH4mYmXUCTSHKzCOagivp3i9YchJpp227nygjkzXVoQFDUXTMAqjOjk
kQUquRVRKCGjVi1ZYMtaJgHjtBiYghxfyJC85YM9hKTAX9w4f+d08tNcx0uhsjVqjeHMvnDZTiao
u2Q0t6ShaSeFkLDl33z0HCIdE6m5265bPyyLF9CYt+4dfuyoldbtZJI8YgBlGR9lTqpvEwtTxVFC
UaaFgJ6w6ZumjH7I0e0DC3znJlPOwIulkNjBqsG9zOnAt+lxWjD61D6RG/VCNcCU6zQ3TFJfvpWe
dG59vuUvm7rfD12z3674nd7fdO7i8VSXeX+xGTxpTBjtmGZtig/O7Lhqc3+lXRkA4UB0hQ2Eb28b
F3H3Qhc5EkaeR/Bf5+MEMxlYuOeuz54pMF/P5awPHIo1h1JihdG8YuErJ3mZEBUSfsf2WsG6wiM2
5A8Tnjg7HPVuzCNOUnP6UMF7Lbf2wHxmsSfv2PHq+Anxdbmlgjn/YTikRjZXmJF6totyErwR3HoP
XLI/Ulwzl5tRn5Vd3HJ1bnpJWyuzjyUCbVQhbSWbtBjMHaLZwl1YUByYZPY2zrxvhPluC1h9FZQY
FtIy3fiNsWzxHpEcIEJu1IUXzZlAdJ9wDZ41z76t4lr7nnGv3en9gpbl9EEHazDy5xilGVe2XMWx
pvIs0hPti9fNmVBAWLoDwGUvIc6atiqYcBXVcZxbCAg+HV3TYHzZxpwGPDpWQIpGvrWcbJj7zJc2
zsmtyQSr6up7u4bULftv7rChiWjmTmxmJJ2tIS/9TB2B6+8Eklk3HA6bppzZU5hJVNB4cO3mntae
3UDdmwXuWXzUW9st1mhEFU2ixpriN9xrxSf+MFwPDJoxgqe1dMLRKbeeFQf/Y1sYlsPXf/4HI/2/
My6cs+RH90fLwm9//nfTgm7T+Oc4+F8c3wC3e0Vs/G5aEP/CvAUcFpewx5jIdAWOgf8G7ppXQ4Pu
kki/YvxcC6/Nf7tm9H85cIzg45guEWEMEf+Oa8a1/2xaw6uAZUYAARE+ljL8cb/YZvCxL1nSyjBO
SmO6qfJVgssXKwaZue3sL/g1RL16jl/uXmvo8aWppx3E0YT8r+1MNgeEQNkcwmvU/AlIOO5k6yv1
0AvuZo8aXEFnE5V9eVOvgUXV0mvZEBAjoaXq76xQ6WfPSfnWH2rd21C51HBo6luTQ3Ynk88ZRmBy
0gzGX54xyB1eyDgq63hyKRyvRRmx8xAccv2qc1fankWR+/Q0WU13y7Bu6veAy4fnru7YWNPaQVDK
yOt2DVeUqmprJ3W6/lzWZnFPzrQQjKLjuNl7uePmYUMbaxIqhyKHlaECMYwd6o7D2M+2J/GjJjra
1hFC1mRB7BsljHhGkbVv7QFHDmZIGbSKQdQZHPhKezHNsyNxPm7jaSTyh+MoLTjcTJ1pblzNjr9G
HMn0ESww49slrnEegVYE2D7RAzA73vSwuAnQMdEuxGd5i6Z3xYghIjCxhp+ktEgWKKNl+NaMGaGa
QQiqlcii6CiejfHQwEOLwHxbN7AgYxJ/S/m26BpiHv1e+XlYNE9sTRiI3+VkFbQIqTp95GRsAhFn
s7yZ2bMEFdGhb1RecwCcGbFmgS6z6ySF/fkhbrW2Yl9t4LVPF+FgSZWxdWao2jfMPEwTQT8f3/V5
HvotHfaX3kjnkGYtxeafBG+XGs5D1ljNd8ugBmLT4UPWmfzVbwtu1z09XFTE8vpfX9aysr/gKfr6
tk5nR4aZJ4iymlaiM2TI6Uj09NR4rMxxEkgAEp1wDy6Q3xX++aEI8Ksl8qmcBsiZNpwLLOltp4oT
Ct7snWpr8BSJI7QmM96t7OXMD9AQ114FGGL9eoa5WCxRNwyMXtAH+WI1g7L663PBDkT0lnxamYfd
oPz6gV04p0mq29UffuKH4VjaMOxe4rbcpGVGu2MJdl6LKbLM6KEXrT+EyhtPZT8LgIhl/Znb3RN5
0C6kJACrAvz6hJOq933umjYwFa3uMDhoNcJpvi9m7LydrXaJ0RAHTctpj2ub+GCqvVAY+VLQQbeT
1kAmdC4QjJam3Il2POEfCPSZsNTANe+XssHE676wj0FyyGhcdzXmfwy3ioUTryY69o6r+OpV/bYu
zic1fjcZi8qKLh/Rr+f9WEvrSyMZC1PoToOy+1gTVtpaM9abTF7haHEVxo1hBOZCOnbJ0zLA2fFF
ao18BanITWrMCUBlERQ2Tmhv1BlwqpzhjtYTT2V9XIc5u/oERjolcDJXyQkRhJtmto1XNn+vg0yO
vp98s1r3cc5JxM8Y2317iIOWGXAwaeO5odnsvUmre8PwDoC+TE6pebfF+XJc3RLhv9EuSQoUKS5f
rw1A14LvOiBgdE1fivgZZ4/zwHnh2W7md60aLpB4SfoypySTsLfleKsYMz7zVm+Jpg7yJ60nGqR+
mWzBCfCyUK5acNE7D/nMcbicJknTkHI2jC2u4cxxQje0jJDUHqjErLb7DQ0jV3Ajfo5YTdfjXZlF
nHc5wBljs6cd45uZdVOU284XkfritgWMdUaYu2MOPVNrRz5LjzE69B0b6tmlVHyxe+8sakTuZrSJ
POiv5SyiXJpi46dWcU97/B7i23UXZB964Yf0Hb+njvVZ+225baiBoC5EvQ6Khq5KUepF/4AdOmaf
3gLP3LbFEIe2I/I9NaZMrm0zGLsW03LTkxPOzFsz8wkMwYk4ji7ROaYeTegU041X9I/uiCtcy3mF
NLQ+j+76HTT4Q6Xb7dGhgmk3u/NbWSbVYydNSk5m1QazIDjGQNzY0++HeDmps9eVZgC0lximYChs
tqdBWeFAsDHsCy1/z2Zzh5T1Wc2j9TTRDolzIQBuxLwIVEaYt7q/r9LMC9Jhaki0dM+9Gr8qRxKt
zG5QwxDEl5EeHM77HnlUXjbaWTG+3XDLlbjcMDJlOEIyQz0PYGkjYelUUay313KQdi537kiZLlvP
LTkDHCo8UUh7tKhYFu4OXe6dtI8GOU1bIL87aftBuWjcna1GzGv6kqI6Lkl7NvX20K9CO0y1dc/7
rTq7K9c8IMZu8owAkG03XyQUnpl9/jT65ehYabhg1mZzKk8kEf0d/gpMPbXGBArF3fU7nnWlHZgx
HZupHz5TVA5EAbUFSZZwSLLhhZAhJg/Yfpdyuas4pWwxP31PRbbwxvfLG447GvyalsK13ogKkTys
mNYCl9ljNflfmlovw1Ba9zK3j87s3q66h4cIEderauoIOZq3m9goed3BBBvan2IQxdMguRk3ePOk
oDhyup5WGN1ZERt1AmOSAJ78rnT0LZYUTvhbPx1W/cVKqyWCTTtcNVbGLA32Ljm06rtrkkVl1jYY
eleHNN5dAV4Jijuq0UoDE+vYjMruPjFwLuYT88D8YPj00dgE1UYbW4tB7xa5caGx4sifhj66sjq0
vDKYv42lzyZ+GxNV0zGjYa0Kcn7Ynp0TQQmDMN2crN8s0Q7KvcoqytN3ShQUAe7MmgqpfBeb0lD1
riejqIF16Os94fHJQK8gDTWdl0QTR0G06U7RQnPf95n4bAXPUdCwVhgkkCZI1Y+daxfS3rsaZNpN
VV0Lr4BsJ/ZrMdelQ3K1UERKaot76B57IOPyUCLaiwHtUSZYwVh5bZKHa17lTaAJq0ko0logdQae
lM9Cr+ZSuyAYZL1+GL1CvKu6nKchSPOBdh0WPtuo10FiJrCsVp2Y1nnV1owz1K0HeJ7koDIbl1lR
aEmb75qSIHvK9zD3O8PPmZRvYZOVI0Yak0NkRRdAa5BswsRHYVHVuLAvobLUNFfGRF300MPAhjOz
qEx72/9eclmsLDTnlFhKf9fHouMl27G7vl+IILq4sdpqpwZynlu6G/vsvda7bwMLQfas4wdwH5We
D8nBM6xGfmYWN2rIFuqu08ac9eT3Rk7mq8Aies2koAuSNUH5OVtnVJ9NnjZ4z3b9NDBdzgzYJ2R6
fuv8nGaxZHdz4anhDZVJVYd4grCD+MO2bIsPRbtqhYCImeySoKM2znKiqdfm/LJ6VxBRmGEWdSMq
aicUMVBcu2Ku0N1yd8rVK/am/iGubA6qSe9gZHDapsSVMvmtdU4nxUk0K5ds3tWqFA2zhHwgLsfQ
aR/7JbIyvqpc8HhbegCbo6pCrcKPEEC7YaA9xcx55pQdzVXYwNLRmD6tAdBBDT/pNy1UipYML/m6
dLnQEUZjXEzyuTzQuWNYL+lMhHADFYNCjAa8tx/S4yslv7SJ7qEECQ+HA4bfdlmHgXpCp3vDyk0Y
mYjjpveK8lgNRh9hiB12nWrWVyM2m3eacYh/s2CVnZ+FCovabua4jMFRS3rC39UY0Mo50BvX21tO
B9pJ+a48OE5hnYppnPerpZgA9m77IEvedhTIjTaq5xwM/LqPzrq6p1V5xt4lDXwUHq8trlIL/RTq
gds5uHxl3Bd7pwXC6q1JceOVY0UpW9lHZubIp56q0G1PZ9XWk411C4Oo/ACRPh6hk+QvuXLFSRuT
7me9IPXjn7LrHyX1mT+7hvKCjXANgDkjZArmzJP7ShaQvomOYapMKEWOdOmNbHkyI0rdCoCxb3vf
PWxjFAEoJqZ53N07JlusUq8+WVE+GwIVm35kXKTJ1rtrmV18clqFR9RhSWip+9orhSK+7VklD12G
/m2nyydk2/nQFYi3dkcD3xYfEVD8UeVhhhXiXkvQ7wiSiWhpJw/eQ/3GglNu6edt3qxlSkKfuOq2
whD10ohKBV453Pgj9gwTegOTj4aDiTs6euTjq4fQNNGh6lOAHHRL5gYph6ettzjWXrXDj56aS+xI
qbxnUHOHRl2dkuyqzMwmszyPVbyg2XmrV27BUazyjcCYW+uZWf9zPFvpIReWFlIuGFkJ4qJMJidM
GqEf9cQHw9lm2fequx5h3UreVrWO23zU86DIewgwScepcbbUZsYO8MqVsDld/HHaMc9YOEMy0HVj
fT0z1MWJjaOQC58U2JaFgHbmDsXvYLf/iY78h+4TuPj/h0d2ION/fJDi6/uP8U9azPXv/VeESTf/
Ra+QiRgjgGZwXEPs+F2M0XTnX+gtcLeQVvgf96r4/JcYQ0W7g6qJaQAxRtd/S5f8txgj/uXDQPyt
+Ej33H+LHX0NIv7f/Aj1OpQvGZ5pAO8B4shC8uf8kmqxn+lxfkmEBvjF6Qe2651BcUbMXwobpXXP
GN7BSv/h13T3+wf8r3qs7mSGSomWdUUb//q5ZGZ8gyghOED9FwGI50W2U5Nd0gRHl7ydOGikFYp0
N5+cjNbS0gh7HMqMdou3f/joayTml49GPzJABJoC0qPzy0cvdGKXqEyXCTAH0lPTTmHu12sEtyp/
ZhUhGHLdJ2XHRZ/7A1PeDrHBcWZaAcwOifMffhxEtV9/HOvq+iTJcy3Jut4Cf2T7YS9LHLKvFyoH
UmPDrsQog540MHZJ3ERQHKAkYoXFMDZvSbz04BOrNqYEw6feaUufNA4w9j9dsf37H+wv7gyL6iVu
WJOYG+1Hf/65at6Vjlr9c0pRJTbz0qu7gMq/6nlRg1rCOV6b9iYxWvlPnUvXf/iX78eyGKfyJV3R
5tf44B9/IfbiWVUqk4vgJviUNhMmJX2HOb3Kjiwg+usE8OJO81v5Ihx8Xn9/2ddv///5dBfnPVdM
VMv+hcldCYusa++f86RLXzJHDZ+GaaRRMhj/BOT+swb626MH/ZgAIg8BEvuVHf/H6wS5p9pVi88x
nTTPnt63exx1+u+pvu/qfyc/5N3vP/gfH7S/upxrQtH2IOQIVNA/fwjcpwRPiHlOYqvh1JyoZ5UI
EQ4tjoS//8X91eVAOrbhHXuG+E08/uPllJMBxswsLqPujE8t1ZsXKGTt4e8/5K8uxwNQaVgk7xyK
sf58OWMBHqQvs0uNm6lFFE2rg7Ba6yGXw3Lz9x/1V9fjk3lGCL9CbX99LuVMP0WcFRerW8dwGtKk
21bJOP578e3f7wJkegq+CLByTb88ZoM/I9wyDXb9Yn3KK4RnnH7/RO3/JVf926fYvDlMk6eZSj2P
1emPXw7HoW4CNnXRR2skQcBItt60bjvVESGE9KlmMP04424VATgzSBp97lUw/xrStbtpEph3/+1f
rm1RJ0Z/GguQ9etVr6UjbY7u536ou4Nh9t0eT2Ab/v2HXC/ql0eZ9yqjBs+AM+5av2QjG+pxurjV
z4aBDJSPMblGWb+mZfGp/O4f0NF/cbc4Bsun7YIOdi3xy0uLwVwFF1md57hIDqgrmLVMLKp/f0G/
vfp+uSKGOtwnFjwmUs+/3P55jY0WuNnZXybjWPXIBMRW0oC7S25bCxxdGxugUyRl0AhJuf1mO6sW
dlZunlTceofB9ZaXqc3jVwNDMi1LyKpbkx72h//D3pntRo5u2flVDvraLHAegLYBk4w5FArNUt4Q
GjnPM9/Iz+EX80dVnS4pUiflbMAXDRioi8xKZTLI+PkPe6/1La21sm+mnvnDnH5YqPKzR5XoDIzY
n8ec2spFKcvyAZezcD7BYHvSfY2Ms5Ek43T0xbXYi9rlr5/QF2sHC8ff15wX2w+gXESFQxs16iGS
+UxO0QiyE3YBAbI9cd2BAv7YzhIsqI6kJeOeADDh4tcf4KtxYCiYckUJ4Db84c8foC1qK2RWORge
/NxOqOqzIQjCbwab9MWegdeGvr6kQ1LW9flTfLjNOpdKEIfigU2FoizaIZdbF2K+diNRLE9pjTQN
pVGFWB74ppnZwXA1swXGX+KYU5RgYBzgdsXfvNTSFy8cXUK8+LQe523ryUswSTKbFY74jGHT9ao8
uCT2KHmCGyFjiK/CW/xpVLPrWsltFvHhfsg0aRGEXcivLOuIDyRb0YGbW1vatE/Spv9mdX/fV54O
SoxAlsh6yGtkngyQDlsTCgbxgANU2nLwl+fk5a7b1l0NYVIbwqu2qvMHHX3crqr68A7DHNCvsKzH
+fgKmhtvnLwZiizeZtCUrn9/+JDZqViMHBPL+cnHQw9ZixwXDkKlUX2jio5RxGzPfn2RL74miMci
GwJV59s6XUR9coQJo+oOaSF1sVs2anCTInzCNYSYeplFlIN+fcGvlh9Do6Ux7+sgNpjzsv5hvBZT
1yPGqw+D2DY7fEqyU8fgIiELy8ee+qOFXUcdfvQcdlHWRKOwUhGDX3kTrd5vBukXLygvpszLY85k
fONkfxfn9BkCszokqEwWU9i+ifKQfLN1kOY9+8koA8fC6YYOI7CJ0yNGk8mKFwf1Ia1knIAYE9FP
1dXKo0zoJuVkbNQMY3sFEYlzPJ4q2jxeTn7kCPMUK1BDhH1Vid98C/Pb9/OH4sSnKawSyulyWDWV
QWW8OvQB54ZUlh7wvbz2pvgEBwwG6rSqDeW7Beurp810p7Ag0umX3wfGhy8+ptCDZYu4GfyxkNYq
KusRNnRVQuNCeY/ngPWyHbHUJdOdMM+bSntBaW3RSPkPIJPmN+//l59nnpwY/NCxThMeJsUskUtm
BwDL1YaBnrkWBPFv7vrni1gSCzTn+nlHoHJA/zTahcyvKC+CFhjk4Cakv3gtBbn+23diaRxDGVzA
J0xEFJ8vktM3SUutP6Qzckvp9Xg7weL75k5+3m5zEWKXeHfJZ2aq+HyRTLBQ8er9oRF7+apopmbj
TVOG+a/TIJh/M0n8PC1xSlFwZfLtzNGsJ/sF7HcRhbHqYCTzkVY1VR+3mxbeKjgwSTsfTEJIi0i5
AazbboRBDXd6UBQPWsvRt9TFUnUItrdIUGoGWgd9M8bxolbqone/+aCntQuet4YIxppLJkzWP00h
mubRpZcPVd9liRtThUSdmavRuabpRAyatYZIULEscjf0nsK8rTfjuKaejzrt1x/ldKTNn4STg0H+
C2Uc61RGgwkMFmk5HvTYmBz2pTEAy1D85ov54iLIIIHmIIEAZX8a1zOapi+gnDv0GQ8a11p0ro5Z
dPj1nfy0RMwnYYKprDmSV+dQcHIOogYlARIvD3pazd47YDtbkjmV5Yx3tMURzXfVBxdV1gX4L3rh
tbFKays3uvjwzQeZX5yP0+TJB7FOFogQZIQu580B9yzmS3CRxxKJ91EU+7MSz+ii9MfgJpfgLI6Z
tcVegxHZHKS1ofsyegxZIEnj1x9pvvVffaKTFwOvMIRLrzpMPWZxKkTSC2V97Cc9EZpebFC5llQg
GTFaZVjavzubzc9D1siQoeYoyRQrPs8BbQbbLtTqg5FKvUM2ADtqQJ3fTDRf3eI8xaBW01QLdM7n
i2BUV0HmlQcgAHC3dRVo3yzmmSJpSZ8zuMdOVqwG+iirOgjFby7+03I93yJQM2ZsYy4smCdfeSJA
MLaa8lDXpkiUaS/L+5TYhiuTbsbGDA2CUysBnwkdWIB1JX3iEAeD4r9qHTwLRw96/GuKRFTrN6/e
l59MI/EDzhQYMrYrn58LHI1Gk5Ka84xv7aYuZVsfdrND1IuEeyY7ySbM2NhYmSo6eob0pytjEOQe
bowYTnCeFuXjrwfj+xnzdDSyp1EsoFsiEK2T1a3pUnTBSnNoulEghicP6gcprA3TUcwwBA8+hc06
L8e6XAxUi0hzzVHZuWrZ9VeEqNJCEYrQyp1JRRpqC17brqJwhKghJCJ4FzUt49dvPvEX8zVJakx/
8xzJ9udkamE1EfMhTw+dkfnTQokJvnBMcTIlN+yNOSUmbtBQVH4dlA5dTeG87Xu8PDJbu+6bM/FX
c+l8cgMLBbqMqfvz90k47+DrXXGQhHIKkb+I/Uqnw9x9N27mKeH0SwJ+ZkosVOxE9JP3KTGVLJLD
+ZahkMLHS6unOC8GifAJ1BVZmZM31OnthG6eFIYUp2aqHXS4J7IDoeG3i6q8YJYqcjSUIUnPB9bP
t41W3Zcn0zqrzdHa41pKLjopCH6AKeivfv1lf/GALZWzvUZJlUPU6extBJ4ae4lwlo/GsFHTFH5y
XAr7X19k/rgnT5capKKQ/sdsq6jzEvJhV2uwQ/da2TwDmaKuSY6Hj0Ax+SKOC7zqYE+T9a+v9/Ps
CK/Oog3EZkxm43pyvWzyupTNxlkdyvW9CINWJVm+zwq7N1sIXQombNC6flv2zEL9+JKBUQy/WYSY
b07vmp0ZfSiUu5ybLXonn++a01QAIKU4I9IDQlTcY/lcQAFt7odqpgUrTX+jW3jAEMqzBXtWVVQG
jlCWTX0EaqoqNjrQQDuLUg92V2oZqE0nL8DRAgqWTqcs5ZNwJ9IDn7ZjmYhbcopryIttw0NtK60l
uW9K/c5Bxw87ZyriK9J6ymfaBBAsNMQghQNZtKpsA3w2QO8BD95CSw3hCZB7fAHFNS5R4RTlMyg+
/5D3w/is6bWvLvIyIT4F6ZSxHkZUsxs/xR9+1ujdAE+n1dLnkTY8CeCUSCM3V9L2slalynOshHMG
nVnZa3GN+y16KlmOXwgOxqTUd5JwWU5dnsHgrjExiWxlNnGU9w9FpoyxG8rClDs5tPzSNUjU+CEp
aChtYOY0vvxpMs+ZUPPS4eJEL+ciXlVcOUCGsBkq7brJ6GIhW4wCA2RBqaeQEAbEouLKKiyJuBAT
NEYI/jQ0w+cmFklhJjG7U92gUllHOHiO2VKJTSiyuVWZ6SolrtNC3NQRRow01DQS385YhwVwN0pr
rivAzThbTZ0QxdEaQAN4rWANRyvrzJXi1fy4pVZNu67p9b9lUYjDoFH6Ab8WuQT4mYA8lZjhmIxt
s+ixVHhmNR1SBbq1w1aujLE8SbLpgjcc+ALjBMmVJ/Fq3jTEFlDiUtX4Wu60qnUxA4UQ672cHTj9
dBGkz6RjpVEaH2lWRz/Mc8kaqi7QR7FcynoiX+jkP0gHtUbOi4qk0zHCaLWUoMtu22oNhnZ6oL9O
1k0jBzXH1SDNPAcdIm1JIWmDGnlaKL3WAhVeHJDDj5yU6WmbiTn1Cl/1qudcj5HqluGYpY40Gfht
QDTlV03i57U7qiZOjQYErURot6Qdx0aOL/2pZASJY1LWdlsWMJI8C0+oA9oOOxEtUka15RU1Muna
7HO0pkoE1HzMsB2nFe5KMEkUWJ1uGBMKCL00WgvgeGm1CFJBVfZyArXeLfLIf1SboBGXvpIZV7k+
DtfKKOvpUoV10C3pg8EAwfIVX8MEMVkNxTgEtx7W3bHz+u5CyunX2S3LPYz2wZJf9HgoCEHpLHmR
TmG3M4g8WikJcZcosOp17iuBsvE0/hmnhPqCt6uIbnQDEy4u/iq4DstM2huKKuxK3cdXB8FtIggc
2Iy+wZbaXDetFZ4PjYeVKQxCpraS4tFtI2JydBDjWMminXqVOQSYkI91uxvaP1fR/y9r+DdazR9W
IPexefzHa9aEzXh4TF//+7/dPjbh82P2D4f/81HV8P7X/nKYyH9wSGerPldSEQ/MS/qfogaEC4Sd
ok6QOe4adNn/Q9KgSn8QQMzaMZ/xPksa3v8IIQI/b+JjoUT4O/4S9fOOz5DZMbPNoJogzel8ZFJ8
XqpQUct+PyhEYtFGr9qLUL3wmkfPKwHIu4gZR3FlDFcgriNrfb5Mi0uGmqz4Cw8gogYYAWTYklwN
myazbVbXWXmrFLfaeBPAt5kOQXlsm9KNVngxQF6udBzP5oWeP5vGwR/2hnepSVfvz/+3huJ1nvLf
v89/5zkvxir0g+YdHvr3787C5yqv87fm9Kc+/aX6f7z/MQ3k+Zv/9JvF+yi4aF+r8fIVAdafF/jr
J/9v//CvsXQ9Foyl57zNiL2/fPXD/BNhlb7cr8bg5f/+Xxwtv/grf44/TfsDCQelDzp8c2lqrmb+
Of74E7qSnObYruhQm+eR+ZemBsLgH7ihKM1apHxjPppL33+JarDz/MEZF0sSiFdKalgofmcIvp/M
/t4jUveTVJ3GJgclUmPpCM0b1Q97RNnEUxzN2rHMiAPhYPRxnzvmkNWCSxQe8BhyzJnD2aJC2VQ7
q4PWKI9Cv5MqVcVtkelwDxQPGepKwMsBx2/KrHojDTISNjCjUbI1JGGunppa1LhjnrSKLWs1XqGa
dlxha3hbjhxPhcxtAwu0nEqyMurV1KhefDWyyOQgL+/Sq6cId4o6aNBlEguRdNi39Vr1e6XFnVrc
1y0j2xdCg5iPKn/5/XF9XrxmV031+tqcPRb/FQauxlj715qws8fnx/wfV//z8uPMSa/2n3owJr4/
EHxRg6f58tf4/Gvm5E/QACEGMN5lYgp/56+RK8sMampeVNHnhjae9P8YuPyRRL0M0jwHEkY9BZrf
QQrPZ4m/xy1vwTvn/CehCFJssyitkoW8A4BnHeJcuRmUMzCPjd0fPW0h995dS6Tmrsn2saU8fHhG
xz8v8FGn8t7Z+uq68+f58J6IgQpZrgZA2Y3LqUXgcyX2+SHzb6TAXIul7JxrTfXogVKC8+LWeOPB
TAniolUvyalM+AExgY82vYpIOFuM5dZYOEDi+oTjkWquDStfmfFDi00m83ctaUPj8PTrz06g9794
aHwrHz+8geYSiF/Q7eJwM4ivkfaUhOziF+qYOFH2oA3LsnjOpDdjOHTPko7IwZ16+LgjO3ia+Mfe
qkgBOwgP4RO/S8l+yaf1JO8leX/WYKtOrwyya9BYV6SqKtvOszFBZDUOwW3+o3yL1dGFuRps8nW9
zs5IYAAdaatL0S2X1WpcY4NxC7detAuCE13B1vbowG1/4S9MN3RAN7rxIjsX7CfiA+164cV2sIdG
MzoNZyLvjkXWMeSlnFzL/WEISLvYeNKDXhyS5CYbtqm4MJQbCCV2LwIeAfoQEkAKgpC5ZtTcpHXq
7lwslqa/BLMyJtsfNTv2LYcwLTwHA1VeCopj1Gvy8Bq8GvlSq8Wl5+EKtMD0wRSyS87U43mZuLnn
GPo6qa65YAfdoZLoIutO4S0jIM3lvk8PanNbZtt4XCvaWiowsKwlhLrdsYTO4W8lMkK6jdK96KCX
ZNrf3ToFpMR/UJi18TIgPwHlO0CjdC2qi+IJ789Nray0+DKYzrSzRFuqdqouEsx1l3Xv+LBjFwOO
mFtBPdNRDDYjavRzCyJitZSAebhSCWwCUG/40IOHkHu7e1SfxWcm6SZyMgPQFJS1mkAFuMX8awwY
6XIwHA9PU1E6+nPunZtPqJcf6APzYGudlse6v6JTLjcIrKU7IK02x9jaW431dZ1SyQHPEPclaCdO
53ztwlnY4pXckUfnjOEjFgyK1tUqIfFxCypmMFxhDoK0FaTNyVoxdhm+zlvsZgqxM3jq3VHbhOMt
FDdYT/T0t411W3fLcikvu0W9wY6+TW6stbwlxnKpLcWF5bITEnEQPWXhd+2Bz8WHv6clpsSPb9ig
SwAWyZbZCVfJ0duWW2kdnCsH7UzZZgdCcrbZmXRMv+vffm6V/n21kxIHxAtW85irZfv2tjxUx+Eq
/xFc+SttER2qQ/owXmWL6sw85P/JK6ontUl5JASwD8x2J52LW2+r306bchWcx2f63jwHP3CAlLyW
78yDcv3rSUuiA/v1rKXOd/9hyu2SvpUGSWt3yjngDLxa2BtqdgZ31iHcwvLZJrCubABG6e24lTbl
mkb5Ml7zCmyrZbvl/y0rV9nU22xvPSvLbl8dm/NiiTHtCHpXS5ZJvQ68s8aiHAE41p0Km6OsZKv9
kjqGLy9A3Qnwm0kNIgSRgnq6YN8NoDqnHX5mYYN9IqSrvwgHF9cIkK5yJHvNiRbSAvMyKUOisz/k
ywui+4Z42Y4bjfrPfbGXVz5ImmHfdBfgR8VyWTQrTV9L9dY/WP3Oq/cckQ0FwqE9vo2ZK3Dbt/HI
bwbou3Nemq2/6blDKCzFkAvxDHgYGEfzsbwsD9buGv9UCsoAbrlDElJ81qwhrnRgI+4r9PfHUbA9
wgltsBAtl9xwAWRPNocQDH2O6RbaSoXmJjkqU0niGs269ZemvCrTbVu+Wsy+efFm3cf1c1I8NMqt
nL354qaC+YQb4lk+63fCQyw4WuRKKoePVN8W/rrFsfsqPkVnyiZ8gxKjJm717D9NDz38kMgdBDt9
Go7ixW1YMmntBkhoreOnbqU42G34RQukwoMgu+Y0xC8KWu88ljejtafn8DAuwrW/5vhTXpCazTqi
OHxJ1rrejbsYUPSdfileYt7aBNfKfbuI7XAZ8EomZ/m6dSpeosZ9qRzZ1Zex659bR56+1DM9Li1C
FkunY6zIbsHcC1Fso7jkj62ytXZG+LdNjXMpX+BXpOu0gLK9iA/UwhB17bvlsLTOxbfguPPdyIY0
6/JF2fi67cgxNsl9ubDO21sdrj/5xG6k2OqiP2PR2+B2W0IW23KLxcayA6DiDH6XlRv24914Lh38
H3W8IpDMR6I03ta8B/51FvgMzdwWdSCfT+KrtSsvi4fqgUFQ8h9cpWhVTW5Vr03LURcMTyLE8IE5
/hu09mwR3iQ7XRAIXdiY2aq51irfCc6lcrTzG418bRAF0UonoJT+3aU4AghcKhfiEV6BmV1qZCVd
ihvhonqMDtpFeS9djOfmXlgwQy+o7yxKJ3ZGF6yxO9nXgCjX+aVwbyy1/fwwiRpxvO0PjEf8NMYc
J3NBuS9hnDiF/UAhatle68tmhS1zXS4fBud5WBBgt49fImzTD81jeEwO3lV731Wk5tnwWfVjvKW4
Of9rqi1tpy1rljvDnWz1MVZW5L1F0IJKV6ba2C+kJ5yPcGYXYAdUfddZ4ENgN7Lwi6WjTmwv8F5f
Mu4G1mCQriq7OduyrWW27Ha8beoL9Or8XrRsI9uZOi5okKhShrsc1POyvirOMPF14wp2Z+oKq3zP
mzit0n2KlSjA2LfXFsLBvwiF2/wHdjU8pyCLHExj5GcRrAu2gYEvY4da1cpSHFD4LwdrKZsLILvx
D3Xhr9WtsozYLekb6U66U9bYeDdQ18xVwmFs2R6mTXuga71Nb4XddOwvumfilYdqXQeE0rm8kfBd
AkYyZG7C55/xMWL+1qmFwwiAPL4qTUA6GxIuq5bWHg7WvRnvWvQLrVsPFxqI2Xo3NUeKb2QezfbD
RoNG68rT0RsP6PCnFV2dftgWd9lVvPN3zb4GyF/cyuh7jCcr/qELd8Y9BfaHGphGySkzFCns5XZ9
7Y9vOMzBpUU3yQUEtus6S56MLF80c4igDRqKmbJfR2ezFfwJJuCgm4txxDUOiMEOXuhAXndH665L
ihRaffkjl+u9YS31QnYFCJDcDF98bJev6av5YFzKR/E4nqfg36ARNIntPTeP/kNz2V3492V/hFG1
EnVy/YbSGQo3IPomlxdtWa4TAg/DH36y0jLK9Gzz8QwCgQxv1GoTxJskc4kasKvLTCC8+8p8bV5U
kOydDV8t7vbtoTlXH/QrNjnteA9oa2M0AUhveSMR2jwyRwyGPT6G4XnXrfxuY8nrBKbAZf4SebuO
wFBSYa/MW7F7iuuXUdoI9+ltc69eiIy4Dk9wDm4o2eqmYz0hw1RgW/B8eMXzFAaCU3QQy5detgzJ
FCl5huw+C496/7AnNdv2wQpb9YsCsj92kegXEAOR8Sqb4KYgOigvKRnfqa5xRkj6hNGDaZtJliCP
cKVb+NKXmbdTGhx0S1CrLfgmcVHt2D2DJdD36jo+L6+8pUeU3K0WOC1I1tJJWycbnWJ0Sf1uCrZ6
i7G3AWIPbERx43Q7MV5m6aJXF0N3M6WMsNARH1jduDVvr7rWhffsv1BK0MA93BbZcUwfiF0lsWEJ
V0IYN5261ABMGO4MJPRX0ChVrJFMEGA9XvGlBvVKky4n60KbU7od5jm+0+itAyN5lPfNxcjYK9ZB
9agou8Tbp+qTpRJj4OrQAMwtZzupugmrzClSqI/9Om4cQq/TAgUs6BFXk3ZKtBuSJwkRNGYamyAJ
O9PhxdxilMOQ+BJ61yybBhuYZimcj7fMjReEZdS89cJOaQ9ae4gv1EV4GT9q58W9kv9I7lGQ53fh
VX6u3HgEkErNLTrbfFO7w6X048ictGic4iZ083JRlJy0sB2CJBHzNREOxKRoPu15e4TFZa3NnqBQ
LMNZ747SXRtlO1+SbBGzvbgZWfVW0yI+VjWkjPX45OcX8pVmLdKO7G+OJ3123V4F/GuNbd5JZ+J1
eYTZXEyoBhecOoYA9rQ9XPTPysg0YTPoynDRJRu6zeTAE+LoxM/5QtuDPlfvsJcv62OiOdGKTEiP
Y0Jjx1fND9ODwrYUZBpJO0O9rohfVR20qFDsWpeoBgifbvmkEpRxY7A679qr7CJ5FXKHeIPARr47
owFxpD6Fb9F+eAiIFYCMdRPs4zvvgPMASRSoe8kH6WpPL+WdxZ4MdDMhlqoLRqGkJa842FAFirdL
8ZKvGUwMnKn/Fo4m3BEPVgPJzVBWmIzEVlnrZnQh3OuOehOYkCzs+FWPXAssi3gA/imQpOhtK45L
dX0rD0T/2MUS9KcTdKRxlC7KnhW+U1sVHqTysSV+uG/Ts0QdFxynLem+h4My5G/v2+/fKuj+y2rt
pwrv4RFQ21v+X6AwhqT4wxnkp67CZf+YvTx+rIq9/4U/67kKlVl6CapF1f7d70gd6M+qmGz+YeJc
MUkuEE2CyOcArn/Wc6U/RGq1cxeCUho1q/n49B/13D/4acrDlIkRlCGE+K26GKrHT6cljVqzTscD
cbsoEUhnnRZ0844w48Yyrpo40NgbWcQciySlb8qir25lmZJJbelY/XW4vNk0mme9pA1PIgIep4s8
+BNY8l1If/WharrhQR68/mqURflay5Vi2ULH3GhJEt1Oo3RNZXi6AdJAamRQ+xde0k47tQFyEozC
gD2x88clWRgaDPyYfXNLPI7RNcmexGsTfzpmftbXGdkWCVUruoWseUR1Nd19bEJyAgwArsANM0P7
oaUS8gXCeWWywkConMuokndRqVUwBb063eptb3FEKHWAhBC2Yf2k9FwS9mkWWSTQnAUXGkRI1URk
nkNOmkM3b9TiIlUyPdg0YtvewgAIU7tUR/Ui7WNjxUepQeAhBC5zTzqqoLAoOUm9m49asSHolMJE
DLIe7JVI7YPUarcppG2NfQcyRXhAwCPuIugAqVgMx964t5T22KATHCOBsI2yfCuVH1og9BdQdLdd
bT5V8bgnXGjhpbtpjmbomhsjZZ8etyQLs/yLYnUlBt6LQH76tqz6+yL30k1bdPJ5pZqOSg3frhT4
tnKkP8niYO6hDGx5VOdmoF4NVlmwcLbLoOzHxegF/hMhIwn5p+YzsaWVE2jG8CimzYuuw7AswDo9
DFoNh9Pa9LKwTSsSoALfSy7p30YrrRzyl0zUr1B0vamThDlQvaKVCt+WwOWqWtZEfAFw4ldsCFW3
DRVIe2rIPz15hHJEBdkNY+rJi0pQL/Uiva5SqdxHcv+oKeOIm8Fblx1nhqJt3Z5g+1WXYkVg6Yti
e8hDQth7tgS4XGiBSb0oL7y+Et/ynu+L3Qt6o4gDPJnPbN4TBSNZnEPpZLvXtZtSaaLbXvXG7WDo
ThxU7BbvuyTR2xchbK8q33D97KHUgJg4DZ4Lu05HVorRrDnJFIHpDIJakSkbgFaziZDziBgXFCpb
BGi328wSZCKllDLt9hKZ7I+CaGTHGpDywoRWvtECGad8VUgjUoIBlV4YsTcMajbnfol0klWcnI0Q
SklBEphpHNt20jeZmmXraSg1YPghRI+qqC/MhFSnaIjYvpILz9PwSiOvXBT7T2Rbi8QnoSNJujYl
k0RIuwVtFsvtAX4tZm7PJhsH+VrCjHQckjx46BETzfSzWLr2RFKZJbZ9e62AIAsaADWa1IVXtab5
B2lsUXGKKMgS2v4T/FbDktCmoMUDzF13o+WMaQydFo/sdZoI3rkazg9ZEWrPKeouAoaq6TtR6CCK
ikZ/44+tRGHP0w5ylsVnViLGb9CQ24XcIlm2DbMdb+JEzL2FinbquskmH7qsRM54KFO/0UMqHOg2
bhKAVFGprhoxUFxFfzBMM7V7yVSzdSGHirfgvVbvyPmwjopSKDdFD4YfQP+TFMoME0qSEE+ADJVR
SY3b6Aj78TWSpjv1GSGRyyg3ifloNGFTkG1lK0PAVkzsxPYRdV66U6W2ecoHvQc5K2vacyZDl3QN
T+0JYA8hDNrQX0o3RU2xCqWwI/e6is0zOc+lG6IMOVCokSCsUlE7JFbUHtIuQ1WkV55yHCqYo01F
SZlJwlr6BMds+gqUmiERN0ANGiRMTnzJocr6YAlRPGUL3ieiTbnajQRY6ENnAT/XwnBN6ue4GjAf
3BXzVjqlLA0Sqmr9FTj4fOiSNRapbE2uSwfhmrcN+VG36fJ+jSnrDbV9uVMGiFH+kMAOrIGyQZhV
hbXZ9DBTxdhbGtxLTUjyjlRs6ViTJuzrULZC7qEb9Ntm6ElJH8Licqo1kdynRzJPwqXXFcaN0I7e
EpJp7TZi04CcqDnbERG08MxSvyUBIX+Etjpd+8DhFwOSszOEOdGtEPbBhpRtPDmg50m1yYNtLFvC
QUiq8YLk6+IhHHUSDQNWPSbq0fQ2sZrKrA2NftlUQrZPQzG7xdGRPQUErFyFg+K5oj7UbqZ6ZFGm
ENvQtyeunoneppbG6fn/1Wbrv1ovUp4Vw/+6F3kVvlbV4z/2r3mGaPZPiceMFn3/a//EU4h/IHs2
ZvG1hNL7vVP9585LoB8Jwh/RLOBPVKvSrKP4a+tlARhFYGnhoMPWM0Mo/rnx0oFTSGziiGfEzKFY
6m/xKWY18d9tQZy0fPHEqNLIx7TH55v7Ah9q1eTtZak3mRuQVtLjiMRtzhpgLpDUIN98eDRftCBP
NnjzpfDJK4hGUIFjkpo/yodL1ZIUlWU5bCpNBX6JAhJcfmPa/5mLGDLKGJ4QCoXPFyH0sGymcNgU
vAiuRnLWgjCI8ZuLfPHQJNzGs/yBSV5XTy4ytIo5lWm/4Y7ZcmgJJG5Z6S8GtfS+6cucPjPIrfjW
JQz/EmqHd0nHx2fGC9sHpJtvIs3UiK/yE9Jyihi12+89tT8vg9tG5gzAKeDkhhq9twrDLzah1yjX
pA/SZmJj/Y3Kdv5HPg41nhe7HJFRraFShsby+auJrKkdxl5da2k/rtq+Udho10CzCTOROJkrRfmN
jffnh6djeJBxDVi6xBnntPdTW1XVGhxfdS91GlTqSOMrc/HrR/fVXfFq4xHCgYla/6SlZTSQsetU
WXehSiSdVsIy6VV4HgRwwZaPv/umvrycjoULFYMqogf9/BCh5GoiMM11DIziLCyLmT9XVAelDaIl
tKvs8td3937qOvnSMIxwxFN4hLOs7PP1JizcbT5k62Tssx95KYZPeaGRPVVoYV/hzZJGz45TMz4O
eqf7ruxVFrKuoQVrQ4jshCpT6yrbJ57xoUjJL3IV4phiZxgD78jSWxdgZfvpgf4q4SFFHdTrNo/F
7jGGr0hNfpBlrl3XpfTN13b6CmsI5TTEINyZrPMWn8giGovjUVi262CstZVh9RX4OVNd4zsLf1PM
Pl9JJyKd+YhJCWne5yfo6SZZNiP6Ab8RKcz7BmXCsXtFO8zBtZmK4Tcnp/froXCRAVFjWzwd9Wym
pbrwq3UWgqafeor3pjn060REe/rrwfHz+8WdwdYggFs2ECOe9DmHqI50RPFrvK2TU2cEUSSw6pzf
vsg8jbMCsmywKJx8UW2c6WPk5WtlMNghGRT1w56y7K8v8sVo0CSel4wqTdNxrn/+jmQlFAA8puuu
yQsH4a1pRz55HxzTy28a0V9eiQtQ5UCDZJ6SBYgrAZ895CSXVuE+khrgsXlWLJI+UM5/fU9ffDvg
sCAYSDoDnVn38z2VI8ZrSUjXoyyoNoL7jkDfoP1mTf/qdmZFKZbndzfM/CE+rOkh2XZibcTrPkNZ
3aP2XwWNxDqSterxP3E77E+QFcqGipDw85VQs4+wtJK1YIXjKu/pKlZqanwz2Obv+fNsN9+JDLSL
dQPJ18k4AMyfqxyw17lhPWpFMp4VBoaMPpX1y0zuxheJQOMfv76vLy+JuIxdBJx2lLmf7ysQfQ2n
QLSOp5LaMkrtpdhL6VqvRmS0pLcC2BXS/Jv7lN81CJ/vlA0pejY2pSxbcKA+X9Yw2sZXq2RF6cg3
F53ei891HlLJrXnZekKaUL5HDRJ69AFF86CIVfRkCSQu2aOS1xAn2VYeijzrz8c+pnHi6Xm11Qdo
jpiz6FCaTEGiHfD5oYpzCFp2pB2biyCuSX2OgThWTlngUr6oA1k9aLFRtceoy7twKSWEoV5i9MW8
35SiSCz8VCFgskg5atA2xV3wqEVSJl7KoYq3ImTQqI5eyh61NSl6CzWrrLfeyONeVJ6QX8O7LYol
FhEaSmHcr8WpochBMq86OiMZY4qb9aRb1yWPxDGktN8q8mSQ+Ge2qb+oU69bSBapIpsugaucwyJ/
0JWRUK2UwK1NRsjEW6lqtYpYohnvE4qFDWj5GDaIXkb/h70zSY4cOaP0VWS9RxrmYRvzwOBMJpkb
GJlkOmY4HI7xOr3qRZ9CF+sPVSWpsqQumRa9aDNpIZNZlRhkBML9H977nvjE/Fht4rZjg1N6Kfki
QixYiDQxpysS3WpQgwHRnOu6Gjs2ROXIQi6SDUMI2Sj0ayIJmJPzJQstVvoTR3mT9RMRcHPoeWsM
MhPSjcBPbXaK3pBs42B2X3ozYdyXtySYJ+2UXysONXJzHR0/NIDoTRKMYrljVpWzN61G68MVPS1m
0fr9qyksOW9xK4+XttBwBaqomj6MSWKGics2Yz+YlLEBR6JoznqyTPbjhJZiJSEuEs3DxBhxU0ca
XGllsKjZELw83Xeu371GQ67fQdXP0JhdgSKimVX/mBH7dZ/IeCAUkjwjG1o5BSnOGnuwUMk0qRde
9UGWZoepLfO7mXwS5zInA+TaxLLqvQrHwlrPUHr2SjaPPlDV+BBO3Hyy0dIksZv4P2I12g7y6Qic
BsPxdI8nG+SUoyvnpMM8f568cCZ/r7Qu4TiKrzQAI2mSqTf9CEU/mxQnnBerKG9bBIZFRlgiRORm
m80GDmGcjzjCOnJB2rUMlIGcMGMcz8Op2/cJQnHP6sgq0o1DTMAbxZr30ep0shhCiWleg5+V5Tkr
yb/iIVFtzFhwLH4I2XLEtQXs3k2my+RtHkVtHXtJGsyTZCRFuovns84bNIirjVuo7MEbSkevyd6D
AJFrJyAiiuOlXQlzqMx1CPQcQrVnzhcBKlysmnKiWSLYadx0sTWOGxxGxp7aSBibrgcx7wSlsDZx
F/hYpMYGwZBQepp3oRHLb0kfpXypzG7aJ5xv7TYhK4Ps4CI1rbs5tojxTUJfffVJpwR6Pda4hkh6
DJ+LpkRyXRHm6O4id+6Srd/n0fPUkaC9cZqUxMxawCPGdyZyeMNOUT7JgP8XMFsL7xBkVRJhmiQp
v+ekAz0U6ey17Fn50sOADxb5D36tHyRBknk8txWj87kkLWHlxF5TbyI+C6QWDEYSNNhkT7HyreLv
fpsKNChJlmIm03VR7KRPaPyqsAu2kYGfgD52ATd/J8tXjztJwPq8VpM9sfyLhWIXSC7S8Dz20gXp
LfF7kYtW9IRGXEE0QPJDnj3aBAWPMrn4dqt/vY3/Hyy9/v+bw3Df/8kcpi7fivTn3ddCT/rNy2B9
cS0giyE272XU4lCo/jqBcSF9sg6DVMTNyzDE5vb9bQBjYaZhgMCKi3QX/tcyrvjb6sv6QtcAcita
KIrYx7EZ/weS8J8LtYCMjADpuW/BusYnj8fv56uY+OsuMozQ5qCDAB7mNmuf2Zavv3tD/sX0ZamP
/nHh//YqKNhtKvaIBvwPr2KnmCXAACwrhay9MojuOqpBW5veFJKv7RQ8/Pnr4Tz+6RU5Ppl5BbBN
LFhgnu0u7/rva8M41/MQK3bMTURWk+YOnOaRsL6qRA8JuN3Qxiowm04ggikl10rYyqQ5pX6wrF9c
zbSW/CVC4u+UW5XhybVGN9phe53qcJ+HCSXcWkdVPuPO00bMwjlNs4EEpzSMOI03hgv4Md6MAcEr
Dk7BQg3RapBG1ytkVBZR1ZjpO9ciksHpggDpIk1tMJxVT17Ld8uSPXrwkScEPQHYyiDqUUY6ZDRs
igj787zMsNjVvSoCh9Nh06QmqOE142ViTRleF5GPHYpWQCFnjNKwjA7Q0wVan4QEr/jFmwY9PweN
VaAVHFvLMQ9YSfn31mrxz+5Nt/Ed2BP9HEQILHKnJlCkH9h8mAScGNgJ1iR7kty4qusgJ87O80Zi
o0JzCJDszJR+G1M5fmVvk7Egg3yFX90bvRW/CwT50HBJll3Bg+ncTZ43dpiChCkMdUdjYiansuuN
COc+f3i8KtNalecSUsJXtywaINBZlKfbTM4WdFJooRayPmGW7ZF18WRzHarSrn9MmVaPFtRZ+2hw
7S167dlWm6lx0B5BJhvAImWeMB6LshPEbFei6rZLKZN91CIjvsI3jcBE3zIaFlJXNyR5PpZR8n3I
Qe5+VjWVAJJ4ggAg12QwFs+6cSxjM9MUO+7Kqdw+fM9dcgE4qoE+kelbTixV86puBoPo0XqMrgjM
DXDjBnkcn0eXLPN7ORtGffIDFoDI1c1eIopqRGOw/h2rrntYKlv/UkgCae+njLidTW4UuXlNyMbg
kB1JsbgGUWOMKegzGxXnPBvS2ZZh6/i4I+yhX4Q6npnWwFewbp7JTWv8m1HAXLfWbVnJ+mxkdYS0
JvU8rY9s20zFsKAoazRDLH6k2ro4jUsCRjJbIsMhCjuod0KN7fwa9Y5tgAHM3Q5pR95yb2sVugSH
lHxstxie7ehaCTx8KOTCvHwwUidFlINjy3p0VeuXzLHCyjga8Uz3COtp5fkyWidwxcS26ikN0PEO
cVFdg3Qv0ws5EzhHZmfZLTfsP0Rz6YU74AgplBk1ODAIZwM5ExLJdGxYjvmnzNfzdM3lj56kC6Rv
bYa265Gdediyl4qxIfrb2qeqTYODtKSvXinqW/bNvRkT/TFHgGoeKGpd0uBMo6mzDnlUkX+rvazU
Z6PP8/ApEwxkOH1mYkPiTeeYDaLGyc/svFsnHSCM+X7oWRPP86oFG1H3D27pGko+QAkjwuSaM4t6
Za1YOhbdHUFYFOjnRgaTCt9nTSTffKxskgceO1nTiDw09ejiLk8dZ9zQDUlqzqwPRLZt/NkETIYJ
vGm3pEGjrGmDrB8w0MA899e9JQe0mPWCOrtBIsE1gGxO5ah3APOj4GoJ2UCBZThS7GbVxGofQM0z
b6IgM7LTbFSGsYWjF8YbFXqxcSDxAMu7yowU/Y5BZNTR5+CwnozcaLx9VaQol7qQ7d4p11KdK2EC
689dPg5Sq+hv6Cpcewo3UzxrI1nPJD2QgFU7MC3JdlftuHDYa/rH7FUY/aQizEVRL4q7qAoVCXui
L+PEwKFfMHH4N63rz7clt0roADUFHWwCSPFD5w/zVt9OO+2E2E4dkubVtiw7VhaFP6df//z++pev
E9Ic+9yVtseW5afbi2vfJMSE+Iw6XxJRZSH7hwzX+OrPX+bna/m3S3KhM1CaMET+J65ploYNLPlk
ZRAN4R+JBSL8tDm2ylNXbkIkyO7PX2+5dP9RBixvH2MnTGhwJPEQLzlzP/1ZMSmZ4+zbvH0zfu6Z
QQ3RwcRWY6O0WrpPFP61O5lveSz/HRvy51nRLy9NTcApwtSVj87/wydXm1PvxznPGGGWxTYb8mKn
m9rcoQ35dwixf/7w+CPx/jH3YA5OqN7PfyWXtVf2Hi/FcoCF0yBcUArhv0NZ//N7ufwhNis47LBg
Q/7wiHR0MiD9cNUvIVjQkkd6TeBp3ovraiYgNf1yRQ7Woad7+fVj/G+l/z9YkP7uif4nkdsjEZo/
bVqXf/3XMt/6EkCbZ9KJeGzh+i8cot8WreYXixk/LTv/CQnIAYn/+0Kf0vsXRv7ywPDl+Huh73+x
+HjZtjCAZkXAQ/uf1PkMk3/68mHZZ+fAz2d8SRfCz+MX/H1FLE0i5ILsR5CCSNpXZOtcBVnlThdS
Av12rUhnmt9kUE/XzpJMd5W0I2TLIY0Swuis8gcBPmSFoGSIbxkTxc+Z7ZjfkiGXT6QEJObWtjsH
z5rXoBlKhGlXWx/b81tt2I2zMgYCCFamnVBuRxZhQqvc67sbSeXM8J44JTKfwqBSqxhU2K1TuKo7
2I0y5XYyGucVVL87fa+Ig0em32UE0qi2j5K9yNJkvPghBs2Inai54d72m6cKqkhEdoiw/CfHIIFx
Ky0j3LnTYqDrizoft30AkQSrXi0xdAaDnPAg1InRHf3J6uU+o2uwdqNfWdl9S/Sju9YChAZEFNe/
MoUoLwQW5oixglpTwfZTSNh70qp3IxvnhgQ1TU0g8jq/qT3X2Q9tkKa3veVmiHtZoKliG2kSgmeS
Y1VPkE3XopPyMA+rNXE+fbRhKJGGcF9yL76aUgmqhNy57rGwPJAbkV2F0W5myA4+wyYWpP1A0IY8
3jJ8+eS1o3edVmSReDt4avQBlKSiu1u6tI+I0RtSZHeofnBMiHNfBsimM+UO20ZLdEkNSY31TvaW
V67CUny4cRxNKz/w2nwb9a6ZrsyysHCR1HWHd7jK1ANNY+TtWS6gOlNo/kjCTfMYEZkdzckxir2Z
nMssawidLZmoiV7mxMCY1K0k4cTiRxe3AltYrnkK1FTElN6e0SP1ywjUWdXN3Hy0fdgm+wEYKTE9
OkvRNpnJ4mIyWwZ9bdNGTxmUKzLFpyUeLCunGbycGBhpyiZ+abk/0zVzFPcNheo5jcZK7i2Pbm5V
xV3+0PQ1f1ibuwwkB1QyNY8nzt3IM8yvdgiT4UyiMJ6PnsZqXLFtD558pyM6E7w7po1YB8mEskyU
H36DXxT/hj3NG8prTKR2qESx1b70r+e0ST/nNMwYq0FHuKMnSglEbOf6vQjFcBZJQtJvzKS73Dil
p5kpNUX1Mnq2fs8EJdIaQEvwafdp2h6nOcreRZQlt8h3SuJygiEz8Cs5eL7sxDDsVS/9CVl3T3lJ
zoQLvi1PfHHsc0FcFJ1wlp2HlEkw6iY14yVCBXRjV54Lf2dEI4i1Sg/HbLZ78rtVAsbWTBINW3oc
mWdCdVtLR5vGSnftMifVfvGNrKb81dC61mv2rEvGH2XaezE5pQsLIWQybUKaWU1BGTAjre2+3EYC
GMI6RI9G62Rl/Kpgvf0HJ0M8hPFb6ncFW6zZBm4PLnCOKD+jsU/IWbKLwNuHg6ns9RSZVru4a/Fy
jVobT5oMDWM99Gn8WbA7anYT5aO6mmd4UqvKcrRcUVCXd3NnJBe3kGAUMgJ9PkcSCp8SAtYWG0fE
u6dlWd6LqcWn2MrJ38+ZzbS8Z6n61nVJ840nZjS3JhU/ZgBOFCpUEctT0JYMOxxwcE9kjYG3metw
RMLuVT5ZaVZlnElS9j4HogKxZorev6qtjmQ60u8kUVptUomtLCpMZ8HMkp8Iur7vOFCVu6+ipOiR
uefePknLyDj4NUqdXwvD/97w3PDci38yy/vr/6z/Aojlr//rL+jZ/3Kr/vq/q++p/Pz51udH/Hrr
B1+YmDFqop5EgkFzzfX9663v808sYoEoCNjpudEy8vrbcI+0ZRfQA4gIVAC2ufyjvw33zC8mCIml
HCfYYNGkEzrwH137P8/BAocCFFqxB3MHHQ+M1z/Uvb00hGqabuVNbIYA48fFcSRi8JzHtpGuB53h
3w2KLj4GJfBOCvPEOTF574tNxdDu2jB6/JYEhG+UGWsoVjJHHk4CFwnxUVg/Iu0fj3Gc0vNrzJ6/
e+v/xdTwD0M8fnmXlgH+BYUR/43K/+eSJUcQVqjgtfdkbq/i3rJuk1SwcdJ5m2HizJlmhX11xzDJ
StYlU/CbIvSbH2RjkwNaOLj7Wnt8HpjgxVuBwvKcVEa63BclvM9CpXK/fBLTtqQ22moz9WEzhBYX
SFoY31XsDZ9m2sv7oSJk0+uc/j1z+/RiiDjY9gmkzpVSVXY11fYOyWfO1TgjiFwHM6CwFfqT9oeX
x+FaprV3BWEO57Bs8dH8+Zv08wo3JJwtWMbE9Ijw90L/j/R1DdKvCJb3iMUfWJLrpGtSdpwMa+xA
TyvLUvZ/DwdQWL8oJxdk+P/9cHh8y9I8bfXbT6gjdvV/Pw68LxZqB395auncfxFI/XYcBF9+yX/C
0MJ5EALX+PtxAB3LBHgPOAvRDEdJyI/77Thw/C9wYTlWkAQsGCQEhf/BqP8X/vk/2m8kQCjgGL+D
QEJpEi6emZ86AKdMrElwRuyr0h3IYyUp+wi6tbhqKum80w57eAFh2tEeLyUQC2XgokOwdYcY+kPi
2081cqytCNpsG42lPLLUFv6V1HlP9LNMx5eps7Ov/DvDTWAIYCd+Y75mtETvpJTiNnCmEiT7omYW
g9o6gsLod5/HvzgxOHt/7ov5I9FeOowYkN7RhrkhJ/Lv25zYbsxgzkZrbzOKPgCvlU+8uQGxzkEc
W6RFztU2Rvc4wbPwNbWNjM+Tj5F7nKfie6tC1sed6dx14TzswzEKnqNkFg8mCZ7dqqwGB1+kl9BN
2CkIcwalBIE7/V2YL/GVHaYGYi0JXSBqYQZQYnHtv8fxktFapLJfizG+kuFcYjGoeEOW4rFM1Lvv
jvowlsLZAVkN38bCBrxi6MGydn1jlCR8MIvddGM5ZKeIyfnsGR7+bqusPkc3TH/ommX5UbM/hgwz
CFVvWrsr71xmiEyXo+JKDrG4WIbClaz7JVkmt+UNsEGchkWH2SEaZvmQg/7FcIKR9XudV9ELAoJq
GxST3oStRUPlauFBe6BChFGDSMMCzOchPQcJ+OIWA1iRvJhlu3aNrC1XIjbt9TwudpIhK6FNKGQX
7CsjhokAs7bBVIaXEHnfMWjjDBWIGR1EZyUbRLzYLdVkHGigstspxIESdyLdlaaZ/YAtaWyrLomv
ASEr3P/C7q68LrAvNvF2G6JbxosFVPGR8DRjN8ymOtCM5LdDzQIcTUK1a+qe1QYU4FcNi9MEGdSX
H2M+Fi9zLKzzZHbupe9Fv5syp3l2OwRfjteLJw2WeSPTWVDBIpFkKZCZuxRbWb7KWf1/RP7g3cSu
YmM8QzLl5pXpaibsbFMYHfjOzFQng/nitezaek+jQ0ZlB+8llWn7pkN2tp26jkyF+oFSvyoHSkpn
bI+oXZo7LW2HYCw25aUQYDik+OAkMk6M3gHkz5bYJZWpz5VRurtEOsYxqwrrmZUfTt7a0fs6ZdWU
FWb5LXc1wpdgmn7QfaQEaOassEmgx3ffplO3zlNXb6Q19VdoPEJsOczOXgMWHVxvIbPXVEe5tXI8
DW3ZictdWaHdbefpyH7vO7raGJu+xKnrqfeG04lFNzc2thHi2ntc+5Yx3Xq+EX46ob4k2Ke0FeFZ
7aEpMT3Gmi+aG9HTsrNfQdTRZbdDaOUbnzSZc4MbHneN2idJfNLCukcWIddpOUP+cY/dGG+RMnRX
WdSWmJyr9YyqJFr6EIuK5etgW6c4sr8r9hZclYhjrIdGGtdzEG7LgjzhqU/uxiJ9Jm7sUfnqFKfO
oyGShzwt7+2kOWSdt4qcchNmgJ279OL4OTY6+ucE6dSq1HyZ8irgXAMqWKk3IxueVQAliMQoyJ8+
tjdh7Yv4aYq8DUqi98RxH5Pc/jYlk774hl/fGIqIg9TTzm1rZx9TQugoVqfxmkHJVT75p546C8fQ
wUWtMqvP0kEgU7jGScJKZFkHiGVuaZ+L9tGMgGXxFjgxRqm5w7DryvCKwJ54ZWTqEYbVVY3x2jHH
bQLeQcwePK4BMKy1aE0SNAWJdraYlL4Xvp+hXfb1pSPV7ljUZX5AcPcIitk7qdGTB51kzXcnWZqo
UuS70fJY6sHb0PWLkSXhpxE5tCnKO2XD8Dh4qbtFe18/WB44AJaSX2EC0Nb30drBTdQUyakvIYRk
X4da671vddvaD2cIXziMcnM9y2+Q2WGRO2It8uwTHO99VjrgmiKOd+1fT0MBYiQl49Urn+j3H5Pw
OkmTx8xxUw6+6iPO+fljYzcraUOyYY7gagtgVjfcB6WHnbzcoypZWw3mwNAjl5Cta5eY3+bavBlH
8xJItZrC/mrQsKhRr/UodeQdH+5mVOEh6XF8muQOA6lo7/U80vWyCWrrdmv7CRnYlNHkKx4NN700
ytuSZbz2GMSvg4gRU9fM1zYnFU6cO6jaHWsyEorsmJPNT18Iwn2xpby4EZ9VqpyvmSatOaruEEXd
5Mq6s7oo25hhhiMaBoNpRFeZweACGVm9aiT2CgTQaKfSm8wxbvhSPxitXKUBP03gXlyn0dHKi2FV
V0jQ4BnCXLbLre69GwYwi+Fc3gx9f8Ua+1UO1XUc4vOLxRsbK0YhIw79JAr2k5me5xC6cxMRtW16
F4sQPB5X/56EPTz/8rqaCfDNjGfPqa6swcCyCrktKfu7nMvCt+piYwaLQVubK1E7x0EMMLjmaGXC
nrBYHxWx3lKTH7T3ZGsq7sII4MSMXbT1VDMin43ig7bU1Vh6l1H62d6Vn3y/cNALGAszat5zrLtq
7Yks3yYc8FcRYq6rpgnzfW62GOVr26xuq1qPj3PoG6fKd+8LDzRAVLq4bxEsMV5ypk1UFoJnfeCh
YVnGY01KmxvwjAodHrLZxOZVg80aKShO2KSmPfHYFgs/ug3nTQ4Y2ScGASsvMvw1jUgA+SHOz2lo
XAIxGTwvKJHgSsNLyRux7EqFQuI1zm990N3Hdflsaf9mdkrneQwKfKtTHD4xr1rnUGZ6IEEwXE+4
+NZF4WFgBiqDT2FVZuMldK508xxKmpaexnDVGuktflu+yjb8junaFcWGpd1zYARP7gR+rM9BYLjZ
q11iYSTqKN95yCZWwViVNxoX5IpJxjfml7fzCJCiAtM3Kf8kZi6imfgMkAphE0c8f9lbp2YOKzvc
6VZ+NNaCBw4QHKYDzHDl9ZyX0v3oq+CJ7s9F6y/7TSthl5S4JrWhN2kJcanV43E2AHF0WUNZJYqH
TthHCfaoatLbNpcPoLOfijY9x4a7ngL21EkFqtwrriv10JntoRghKJURdcq4KpLqcWoAs1j1kl7g
RPtkwAjnJQ3XV3NCcWWDo/ae+I1fo473LK6PtjJ3+QCqZO7NlzEZ8SPUpynXP7JYXgicOCER3kcq
eh2z9F4ayE1kuLUyz9vHQt8TJo77YCDXJpHptyQsmHS6PSAFIziJYDpb7KPbcuCI0jzwk1HGexjh
hyaJ/bWarbU0k82MYk6U6SaqS289BtVVO4IkDZaZuuRBZTN0TMek2WLLvMpCAEQ9B5ff4PhmCzyv
GkPd2m71rkzNp+VW6V5I4NtYlnw4PqOz1eODUJW9Bg4peUF/F3bynBsICzvffhYeo7ysS++zXoO2
CQd5MGMGuS0xA307gPkY+kNvMrE18Vrs3BI2RDebFP+uL/YoWZ9Gr6k2fgF2rINy43Vbq11W9cyy
AXNb7coIBTat1rIPaWktk9QcVMaUvGhL7pOiOBkFvT97g4Wbzc/WwbdIEQ6vRkITJwfKuowAIVJV
bHo/bXbYFXiTU/HOetFDicQByQZmGzWNuSZd4hli7h0JSBfyVjCrB02EPhLMFMrvz1F6G6Oc7mp8
JysJdnVfGNmummze4JGjMGMgp/HvVy9lm+JAd6i7ebbOlje1zyUV20GI8BinkIB6jN2mDN3Vkkvf
zckPixnuWlTqOTe6WxnYzxBsDyKu1oj6ODmAqunlofTz8twkQ7nKouCGZKB1XUPHQceE89kzLwYO
iZ1Tym8EniFzYom9NhVG6bqomP4WUFLq0gUOVofgrkhsn3X6nOnkwCbrAtx37fkNwOiSszb42sS4
baOyd/bLzmdT1OahHfOngPihtSPHbV7yoFqTBsI1XVzoh2gMDkXQf/XFDH7Ju0VTdkib8YlYJ+5x
yE3a+5j8sxBttutbGAX9MBN4Mp5Tx/xs2rDfiAR1qinOdozcu6W6iWbM/A4AktaLiLFr+oPTeu2b
7OJtoPgd+gamAV6WbxWIBhAz8xu/61s4iBe3NaG0L2PtGoiJ7Rjxqqj697As7pwpuVKtN24MjsxN
5jNXglUimIshwlqjSU1PxozeNBRH7VpXqWmCJ2j2bTleVa1ZsYOBF+ZPyR6tFvypAV+/UgjI2KKh
TpAryPxb2GIWNXS3RsoCjtPdtM59KNRJBf7G8tN5B7I9cbd+zrFjKp+DPntEBNqtsxzIl+f8sOBh
WVjgsxFdqj09GqY/bZtA7506fVaOui/yhnKeI7fT+aZrG+gAht4N+djvETAnj4UjzIqUac/RG5Cy
9QF/neoY/nf0iWX4EuESPlpJl+8LrMe7urejY+X1/h1zwmyrxkAh1q6t8YjXqzqyZ0FPnKZir9vZ
+ZTas7+GNb4pVMLBfKhqcQjwqHOGsIvOxtFaWaMZ32Qto3GKlwZh6tiaxgn3ePzdg0LxYno92Fmq
C1CiUsbpLY0U8MpqbGhe2SWINZLtgBQ7dJGPfl/SxSF+L1fRaDmfOQ0GZ0ZqFSuKBfVj8LuljUgG
Z2nLrSNimGY7SGkxsWuIJh1VX3zUQ1yf+zo1Dgam9m3eZ8MR/Vt3aJCYXAedT87GiPB/NcZjcc/w
xNnFARlkLJ8q/yW1UdN7uY+mhJSkmkmIGe7ANQe7KQibD4+z/qo2s4rAm8iOn3zVgAmbgSSEOpcv
aCL9zVDMwNFwYo0n+CML7SdAGx0MVnWw0yp+yHQd7tLIcED+ieTDHmeNtyBQOVwmYyjDQ2qWS2xE
1ITrpqzHH3BKjJsyRhCNfv80Ym3c1lFV7ie3mRTHnfI/YkTKt5QTXbRWdeJeC2NO6VfG1juNecpp
5VMT69wHxmP5+sAg0X0eGsN6Y58g2d+UnzCpg4e5mvXWbnPFzm4U19pxjgW0pTA1URzr1NyPbStZ
PLHO2Tp1Ul+MaBj3qulCGqu632ftArGwjOgweAaCKbbNxoMWGTEIcZMPa4uecpHfRd4plp2d7OPA
gQAVhcnnMPf9t8wfHVy7Zb9TJZJ1z22My9yVxsWMO67CeNCnJLLQn0VzuiI2vN+zHkreCk508gj9
iXpt7sn+6MMgv82RPh2t2mvPUSfG3TQkHgINT69QQQFgDeN4xfem/tqIcnjzW/0VtdEek+VZ0ELt
K+V406oTfvpuEt6ELofVNQu7uQOA4pox+IZcsecGBcCAxO2y7/iYs7NbuwMbM4ei0USMu8nsIFhl
Thbf+mY3r5k3SDAmfXNpXD/fYOK+4dceHzO/8vfK0s0uECH4bt+7bhxauLo1kaza47WuOp+vtTEE
B0AD+lz7bG7ntp3fDdcoNogSkpe6t8Y9N0xx1/Qifs1szzn6rNwYRFX2fRtb5aXpyHqCjxskTxHH
x0FNKdovzTLLXE9+Qljf1Aa0XIF3PeZDuajY3XLno9LbJJ5K14Si9SyoUvuzTL3slc4h/OiEnHZT
PMRXtXQRp4hk+ppPtniMh2Dc1GxXb1w94MgJzXTLGrEFsAIuFIFmwfR9tJpFDJSfYhabNyZ4liv6
zHan1Jh9dUl4vM1ts7wJBOCtlNzbG7cOhru8HfqrJJjnb7nFTecnnXeXWOG0t3NrYt8WdTcoZ+dv
3A8ulXFY+Zu8drstiZlkgNhekV5kzyJl5c919dG1khKSmvVKEgRw60XShc3s2E+NRSmX2FqerUlN
j2bQcsvQ4LXtOqqEse7RW7LAdu3dnMYtwS5tf6ZJQaGA1PCGPkNu7MKYEa6CzQhn036UFfC6JK4h
OJr4CPwxyg7dFHabPmu6eq1NS74hdIMglwGAaxGUb0TAj2bNiliuh+wVBmb5FTTDfC6t2tlanhGf
Axts61A++E2Q7qO4H6lxKCrslOGN6kr3YQ5a4na8hEEombo0xLXgJcSsX5J5JoUGd8VZ1ZV+kqPp
nhZcxjbrq+Rh7sJs29qoSZswYHkUzS1zA3QTj7GB4nIV1RGxJjZik1sDdSSpfjXiVSA4L+j9wOhU
WR1cOr6XuzppBNW87gyIHlOSIPmg/ys6nfDtDiDsmaEtIBwr0NHDqAx9AYTP7FQ3E6hHL8+aFpUx
aSKlqvOnlNw8dzVFUXHTeFOFRSZdWkCHL6QN93AkUcTBOzy5NKKhCv3HUhLt2COS3iTsdc5BkXg3
BdUJuA9+RXTZVtuuMOLAFFU1ikaEkJAiR2w3QVwXJ2mD/yapyDo6SfGLE6O+wePOpWCoNeas/LrK
PX1fToH1NdS6u61yxREV08ReVA1zuvOz17QAx3JmtR8/5P0MPzTV7YuN2PK7kZr+vlbpdLSMRr+P
eRl/HyAMvHepaT/IMDVOfuprzFSoLHC9oBCluGcsK3dNkY7P6LYhTsaCE5lRx5JvB9DlQkI8PWXa
DAtPyY+MbyHxNW9tlhTvscUUc5vFhTr0kUDXOKU6ptfDDHUg9ClCKG3MOz0GbXpbmSPESDcQvr1R
QcNx108dnVsxVPHRjUqOKFO0pBR5qei29MDOQ2iPw34wJu+WwOjwkeUDRUDjdN1V1aX2bggoHBGn
R1ApmWJnB9WL6JnUoGCrC4fNP3NxsI9dM3JgSNkTiFqRUlq7Cegf2FHwkHrmNOdhDtVh7IpxXUzV
sLdbx/0Wk0n86hp9t+fdrk7unHk26MYYJDAnbfkhrK49jpUV3xBj4z4bFCg3ZAcJi3g7vqRlDfOn
rTMOeUtK56ltGBvvIjLeHmVh+fv/w96Z7MiNrFn6XXrPCyON49bpQ7jHPHiEIjaEQlJyNs6TPX1/
VHZVpUIJCUJva5PAxYXkcjppNDv/Od+ZkhRSbKkzIFsZcKsiM8MGZsrBVKZNHRsu/M1SO+1jUwB9
ZHIEy57wEbYfXYPxVu78hT4dC7lKV+BT6srfFnNs3Qy1mu7ipbSICHrgn4jRVqBRCwwPcwCRaENx
VPKEc9M4ClEMZ2vpjSMGfa8jzBA3n/xs+Brjja145waIxku2oy7VvcIbEprZuGV0ehfFcX1hxEIz
5NUcJ8y6OxBMjzGj52ygjRzlPRI3uVt7l/YsCipR4rS9oprKuowG2qgmwyQywj1RAX2dcf1nCD+s
YF/joUaJrkwmsUT2n7q6wSkWCxQj0F36pHtUOKqnUmNn5ohYxB09mKAg/G8nL/LQ1hLsp2qq9KG1
oN4ENvsr1TpsbHWebEc04TOHOhie7lhdcsBs95bq68cpMMzTTHOAibAhnXtUs+oka7mEY27Pl23Q
caCBYMZ5LgGUaXYld4VEkkzqxnuMqwgPKkPi4amupPvSVoZ7GPhOz87kqIt+mqEaLQOQJBTfz5HG
Z3MNOcsrrx2cOYQyVPYJcI7aJVjPAa8zedrYdkoabjT9ZjOyhpALTQfrIBG65+dhwHvPEcNU14vl
WHIb6UXnO11H875ca4YhQLXVrS/qwYPTrmB/+kbVvtI2m31Brio4yqskuUzrrn+2MsO/H4oYSbir
1Red1eqv0urqPVuR4UzKhWeiCOxXoohEzLy8Kh67xK0uMKJ5x4ZcaMBtkRvXCsv5bVcMw01kV8ax
c7IhLFI7wcvWyKsGu8+mFbjEIUvVt6hM3Fl9YH3G12SpQ9EvbPJwNfQ7WsjHM7IYtNI+jbtdTIwk
pLaMyfQQlLCYhuSYsipd5ux5ztwfXzvlsjFAXTpEWdA/GH3QP+mOSMFmtg2gcyw1sPcpvechKxN1
7wdMGwSC5dZUbJjHqh13aP/qK8OD5kBapZwZlZjLzhgMnp2uGQKxsdupvCoUYn3kDfcwOhgPOFPx
1Ce12NkqsE5MA+H69r4sdh5kgXOSD96exa49wFxptilGwm7r9HH87ky+VeyslNeDiVFicFGNqqZv
v/C7So5kdf/Nm6xiiydJ3LnBrClbpnTBTCxr6y3ucK0mweHJ9jC1cTxw2Ks1q9tnau+iKDfuMqGf
SMw8tVk0P5ReXe4cg4I8asEEtOaZh2ofV44+067pAkH1polssVO27K0nEisw0XzjqDWDUKMzI/oC
/Pqh5eVHA5kHLtaP1VuZ+t0bi8x0ZbuLvhbQDC8TzjVXqbL1ObYkzg7Prd8AkVmfcLO44cTo773I
KvNJRd1X+v0QZ6sk2tdIKleWzehsIxpZjGuaRIeUaIyXph2Vt2M2y8/LEF9oTCMnq+XfWuTVAKBj
7JojQvR85yqfuj+Mzetuq0lzQMRtVl5FnLC0Oxd3mSNYgeyyviyFh0c8V6rHFmXUXwzljmdWodXq
1gPVILwb+pa+XEy/2goZY0pV8mteLJAdx9JKGIrksiXuRIDzQvIu2uPih9nFZqV6Nlrb/OZ6CIlW
xYBujoplz/F2um61HnfZEmEMKzt1mlvrsvCyltvEfZE2NHdDjnIPCQ6+yNTU7HxTOzo00jD6ECpD
eTN0TB2syrgp0sb9Ert43f0keQ4qdC8MJ0wsBFj7EhmPIxej9Txgr9QlL1U+4PX0YxCyFQY8SLf8
2EjeC3qQZtPl11Js08Z/jvHubeMckP5MFQXmv6MUFaTkSV1PxYpLN4yHsWvl5Zijx3H8nTYJPL6N
GMzbGovbi8oYo8xsvMDH8bU9ZqXbvFFc6oHkRzu5j7MVH2tJxolBvOYkutoSs63llec4as9NAdAp
w8V/ZJNxWuT8Zoz9+m8veuM+zvzbIqtvpkzt0GyvZCXeIgX8uxGb2cKaZAYP2azus6m91pkuuRSy
ALwe3cdD6z2bsNXChALMMPZhQRqte8zYebobMc3ihW1niz3RRu7pHya3IQ6DgXPfGvMThw2O9UV1
cCd21AXx3C8aufmks4VCMMttx2mNy9jv6Tz58HPiwAuJUFWHznbKYlOx8a33aGGADw3ZUqLU1S8T
S99BJ04dYumUL0EKqjhONPQi+piQmurpoeeRLsN8cBh+Ug2EmN3lmKS7JXvqFj+YkOIjGLou+bhg
nspjXzlMf4HvAeldzZxFBwRSOsx+BpfB+2zfCM6Wh75Y6ouAc9uwUdL6K6tnvgSUP+DU2hgOkzRY
JbukuMeXYd9wJEXsbYNFHUw30jcja+GBpNSJF9b4kg2U+nVM4LcaFN9tz8n8SAFf9Cwa19yThGdg
2NPMaG5ygeyysQYeMbxr097sFC8pY+zqe+JLUO5AZ8SbtmlzLlLFTA1SyiHzM02vQBAMW+y8Hc2J
8dQjL4u+PVPbrMFE6vxykd1yxWmRbhZ8xaHiqLzygafhU8DY8GteJehjSxP3b2JxqocikjOjInMI
pS6XS6RgRSrRqZxjqSH38Fgk6loYhkn/hdNd8aqezoXRtVcdvpvPrjF0aHzsMsBym333tan7+TRn
bvJCY1l3OQMEYM5L+P4YMGM+KGGPctNhwYjDMa2xvRYCLqDCC1OG4+TzvtVpQSGOYNeBwLJM5iPa
23ge1JhpDtbENHedHairZTaNahf3s0XXSSwN6AfapvyH8b0iVc4M9rHwx+zka8++9vwpZ9afE4Vb
yIzZ3mw+MDJskBMUEPwqjS5x5Bh0L9pxeQIHAGJhkWZ/izMUpH25WCl4dtsHDe5RPcQssuKJUUn1
TDwz348VC/HYNOqethCTfoXe4oigA/OaDaN9RLgmOyvjCt59UAk2aBAjWljaxeTuUG8rTEE23oEi
IFPp9r53ErX3VBQ+ApWTxPSpcC69TJ0GPCH5ScfldEsK0uYFKwSdern3l9Xm6Z0unInRbgvfXA48
gOEoDay2nltcesokXxn3zW0GmumFodu4T43C2Lo5uAne2Hw/5olM/fl66WSP92OkGCCTMTB2vjct
T8oZqrMbRTG81IlWUoBpe3pEoxthRvVFlNwnVvUmVfriNC6qhE8eEO7a+FiauroQ7F0/2bqy7goL
CAB7r5EGJsM69HlmXNWqwweci4qeIpiWd7pP0selG+r70dfvMDONaYfcVyM+5Y6wN8JcCmIQ1HEC
yHZV9WCy1XwA2une4bj3tl5aNl4Y4+T9MqVOccyWCj487CiGDKxhRiOMv0x+w1A4WfJccgrdsxzQ
ZdvSDZ7HpUygauuEqajpgpyvEpwHwG7roeToUrfme21E3pZBrnMlmBmcqnFUN0vZ+EdGhfE+9qA3
RvVjEYmq3NScF1FX+QzyBxniXcX3H8Bw1p2fhDZtsrvWDP7qcq2fMiuxwsFPv8m66S4ND8A2J/Dl
mmxmRsNt7D8xMRcPlOAM9wtTneu0yJE/yfYx22AytklEHjxKw4OFP3hZ8JkDPscn8syc9vrSvZ8t
Es6kWFuaRqyMg6XnA6cheALQffHxUNsxRo+6t587MrwXHPITpCYj2HMeBUGe6ovBKU17Q6+5tx8N
nexloBiuFbUZgUxgHOTQQRxt/KVMblRAWBOh3L0X4zrD5GCnD16ZemGaS5KTReMMxCwGC/GvMGPn
iIhl3pXKr+6GLBlupqWorjNwSrT4Bcz26Xwzj5zxmTBMwPNSimD/KkWavAyGQ/MSV5BukmAy/F0F
Y0KjfL2gxiGdNZV9FXOk3ChdN7sKl/sOOkgdMuz0rlJZ9LfZZIz7us3r0O+d4UvU0C9Are+40aR+
r0ZdRcciKJhIWi2rbOD1D4Oj1Y1csnTb9PBCRKnMcZN3vD4lPj7g7GzkJk2Vj98E9/RAL1s42PKh
qvPl2qiVF0613zx7JEWwJIRR3d+5EcjWAZOCqGu6W7A07arBsy1g02Q1LSfgkrE9iS6VRmUZFpC5
dOR66WVhj7SmjPRqDTLNcDCsR+YYAk5EV+GJpKp6QVvEGRPTyIzD6RLXe3trenV64GSbn7WW/e3i
TPQaLKJ8NTnlHeJKN5+iLvFf3NRwv9plu+4nwOBiTJtDf3bMrYK8cW7r6jx15XbmHHHrU2V/EuXo
3QxCG1zjxr62bPAaQzo0l0tXGQdG8nj2i7G6Q/Pnu5pyNoctspGAyeNFz14m5kOeizrZsgszDl1l
d58zNVqa+X0QfU1g6FyYsukB37oD6Rgvzx7FGDOyxH84XTPFmC6C3iRQ7RFgvbJia6ZfggWjBUSe
yq9ijWQg8V8HkJzRWwj643xAq6mtdW5u5ItzGkY2l303MW2ZnHrYuIy5nkxCEbVtqN1otNF7Xs7r
girS+StJJwUduRP+1ixEkW2cOmt2MAo32B+/9SV7j0QvT6NYcLSY44nPkTjGCxDbSW/hInGr5q3D
s3KIsHkifNpW8pB3fRhwaN6ZjIuvZ2WvXc9l5Xx10oQ5vsN+7gZNLbsZMXvtCNfSgNm0R8LjmskG
mx4m5LY9U3NGkzjhY9+cQh4To/vbvgxWnybTf/GImj9a4leH6Iq8wJtv48zHC/7BVd6XYk5ZjtKL
AZZ3OBkIlMc0s1hgekZhewwpJNzxF+wqzmpXvj+QKhlaXHi/obH9mBPl34GhXppCCjyJtJWKD9b8
NDXjuRKTe3ASmpdywjW7VHbZ4bsl9n+jHEQ5iDD+yq2t9Gf1gcuy/pG/oxvQV2gyhnrm2kBJCGVy
G/zt1baC/0gLwC3lAmD5iHDgk/6vToIV2QLTjlSA5DayAZbyF/5XeANqi+di0IVwQsLA5S/5E7v2
j7eHv6aVXbz9bsDNIQIc4j8amcnQWXFv8HBGwBMJSjHb2tOrzUDqH1flX56H9Xb/H1f4+jmeyULk
cAfa0FG9j4ZpJDYWxwGwFiIjubos/tL5kfFua1295Fii9r/+vJ+/lwc72AJHabm2R8Pvj98LwkxQ
NRWlMJSSF9uhHPytjobij8CXf38rMJSgLz2geoH5weuedDIoMZ7TbbQY1r3TNYqRhpVSvufrpEYg
hcf26+/1U8Icfi3pX3+9YWwTUODH72V3PtNukPI2zrVNkdJwl5BjWzn18Xzx//dhHy5iIxY9cWqi
fokJ13woLApd81iCfWVI2/zpL/adYwvygFJl3+Fe+fGbYcMTanDw+LPHM+6z2lPbeHLa33zKv1w/
4temD1zelQKk8I+fYkKQ7y1cCWgZS0bnKqblNkdT7chI/SYz89MtyBeCAwAB04NS6q58639mBMy0
kAMsO+wbNE8cHb5MyEM9/ebB+rdPgZ4sWDDoZGY/8OOnwJVximXBg9PWtnnIB9K1ZuRkv+EMy/Wn
/uH55cuQ/bHIiKxBNO/Dr2MZpCkFIijvzcRnD9jNLhqXX9dJfyidkZSup/uxW4ebzee4NTIK4KDH
mIeZSgY4grps2yccB5qDd8escx/NA8UM6aiK60WZ7CjNPhqQ07EO0cA1965zAPZL0xorEu6XyBOV
sWknM/5r6igL2PZSV0R7RzbzbuHBv9ZKphjanbJ7CDLRNMc01drfqqHyXmNC68Nv3vDrN/54RVZ8
Fj/wGsFz18jUP7igrAYxJzWbwpIl9wHIgJHZBF5V3Fdtnz+4owdrsB/MfTcLh2SckQZ/RD9l8QH6
4AlSKIKE33qD/fgP6LvRZffiYC4SxuqDa5n8S6A/f7wGSPhgwCYgCpnWxyUOWI0xekzHN0MzLKE1
Ws6l7MW4FU3ufvn1R/30jmBJw7xqenwtYML2eg/+44rilOpTB5rixs5b9dWbRxLcypFkB91Wpo/K
iSznj+Dj36+hLVaGMHGltf7nwzU0auS31OcjIbfzFYEj7eFTLb95TXx8Ri3BntJema6kJQJbfPiU
VKo2lSbtnG1tkDIgGdnNJGam0f/N2+HnD/L5iRyxvpCs9bb48Qq2ucuh3ADkB6EgOZnaMdntdvPj
r3+nf/uUvzcNOFK59dbf8R+/E2EaqIQGoEI/mOVmGOqMNA3R9z/+FFqyoVjZfAo72A8LWzmZsAPI
F22WyS0vq4ryLSw2xt2vP2W99P98iolvUQi18mEddsrmR8BJFnACi1O6lINO1/epWdLIN1jLV7P8
ag1YtVRi7X79ic53APIPn8l7wV93498/Fg/Lj9dPzW4MrhOcylS2WLLx/DFUT0plDDu/NlN19IfA
fWHEEUXQxpvSCllpwK2A4G4OMB4HfJECYONFwutroCzU7Pwts2AfjzuWqHKX2hLbSzdlPeC3oVze
uwAbXWiWFrOIvGrzv3QzFTYOrr61tn4F5WjvSvJsBE/6DqlNqLg4OYBsIFXWYJw4jmofQFlmEd4v
tKpDhXrYIwXK6dEJZvstZvwe74clYfJQoNCXjGfldNFaypWbqm/LaW0bihAYpqb7xgQYQc6YLHdh
hjThY11qT+K8Nse1e4SXpgjnyCQwUEdF8gnBzwXXGkDQC22/IfdTNGbLyN9PSoz4ibn6CCy6rjYB
Z7/8pIcY8BrTN9d7K9CqwHqOPuSaEhYWxdg6STh5R6249lEM3u0a/Mc5EOCi4AGj9FCsRzQBibhF
MaUNN1buoE8iQDVeuaKV92IlUK34F86suZ5WKRrOYjr4hVWDBBgX8/SkeRGVoV26E3YOYLZRselA
SHdba/B9YxvVrUB1CMbZu4g7magwqJX8IrkJiq3hj+57n2CCfzaqMvqMw033GzhVdG1Kx18egsI1
CJOZHsJIWTZP45DZxnsNdfbJZktCT1DX+NTFuOb0GPvEyo51NqG5gQYpNZVOQWOcG1+ByvON1PzU
u13yBv1WMPkPrPq1iRUAjw0Aro523ImII0HEnOK/RnkkOQyrnGz8fHPs711MHUkSWtja5QlEyUin
62CMb70aRf3m5SVqrDHaUbLHHgzAY9BMyfeGW0Auajp02L3RxYjCZYeXkdDQlFkH3BYMfgPIeG9G
ZRKIVG6mR9AnMfd5kEv5UAiQI6HK3IaeztSwlksYxsTRfKRgKBGiwG1rBNCt9nmTU6mqfDN7ISNv
CnJZUdGfl7bq4PBDJsxCCzCDCQhsoeN0VhE0j7HOHktjSSUlTEgb7wq/yHgsF9BOm6wcY7F3xMSY
uVnyEjtql9beX24p1lYlnCDZl46YhHED7iPzQBJWMj0Bl+gzptpDTHdz4o71e2d0ZRZjNhh0E2xG
N9EXDk88WQVRkx5nu9i622XQM3kQus/q+yWYEkKlqqRtdHIZ5DN4ShzKFM3Vdw2NHBZT0gx2t22Q
XM+mFdvNlghfqS5hWdDHWAfai3cONgQaDseYPXBl12l5Dfze6q6TNM1L0ly2B0rq0Mlycp1tx6GW
fiB8wCj/YTAWtMWSM7fVliud56cAFw6DQI57XRj3unpbRvIRZebNwx1LTtLtrbE1cfeppHbwkPtZ
5OAr8OTQ999wKHCQgQ3tZE7l7WY3iP2czk6V6vw583PcuvM0r5WqjIExxWTo5AizJtz6YKd13uB3
HK0WaN+ldkvocXOhi88UzmU+KYh2mLHwWMFTEFvw/eJ0mLHwL33zPPsjtLOpnGPYwpUs1L6aipFW
WNtt87BdAXmhzTEBU8X32jD7e4UY0qDHDAveL3WVOceFC4wDTkv59VpMNmmYMqEc8S1cwikGPqbY
pUKkmTFEXtsx+9QdMZjFCWu4RPCEdUlYjjGMsC9mlyKNnRi77AZsPq9sR07OtMvWHOyRubmn6Ljz
6ce1JhncFZjnarRVdGHe8rBM0Muz8rGfHX96EG7MMQY6TjMfGEE0oBTQGVmn6YmdQxf99N4ohI5O
mH4inLWiju8ytyhv04yHgN10lD7yd7jzZhpmobd5SyPcZVVgUghNdEoEbOlOPlFbHxe07sSs9mCQ
/EeuFNai1UX8qVrwDYZm5Rbf+gZb4EZNFt7XQkfkJFh0VHqSlR+9G763DNuak4TcyMxzDcxSRv1u
WAj0mz5L8idkvH7Yz+nYiGNvrp6FCGTPtTExgcEnnqIk5zF2Qx6WMij2HqvKc+/1osYf1FqMBBRn
yNoEosDAMOYo0ZXMOnaYX9zPNa9OQNTCIizBvKV6KyvapYAYmc0xaLBabKyOk9DGMwZWa8809bPh
sRvfW32SMBN3++mSh8NpCNwqonIZ7CUcj2IQO21FHf4j0VB9V9W+pAqkLTu+ZO/E5yGjpC0k4d1S
RD5j/PqWQqhpz/wznerYohEX3EBG5nzSyeLWl+iIpMrTrkeWL01McLuhHRRF3yuX8c3mjw1MYRuv
PpLYnOKwbUmUbwN3oBlxTHoQNlkjrPhxmG0n2cky9kFH4HUiixGRc7zucoMOjXR0JXYNnzkrN2hu
VSe/ULgTRd0M+a6yGga+hIwg2ekkJVW4QP4er1QOL/HSZ+Gh7MuycX5V4GwohMT+iSE6H518OmIT
aeUeOs6SPg+C+iAQUBb/ncBkRjd1OfcqDzEdteIq6LyGcCLMnM6/d+Kmbt+jpHKx32fR0B+UzJ3y
AtkWi3PFwkxXWmeuZPC8ZiBnsLaYF+hXybnN46jhV3UnzL6oTNWuSDMm9g7QoyKE7UHeFQ/NQlxw
6QcA4bbL+N1IW6c7ZaBxiIrhU58gaKagZ6HpKF6o7J3kUyrkIENrVrDFVMHZ/0LZ9lo8b4xahqXl
DNYxm4TP1aXgbdwSpZmIGknW0LThNLhTbs47jEMyOMICH8l4cuCeMFmc2ZQtieFonAfBRCU0GuBN
mzprZp1tC0EfzXvrMOQ4BMNs9kDPssySHE2T+OyZRss9yUoRXfrSa909zz7cEkOAKNvypgvgVbpW
HDYIRcCnTJphtjTVZOdEmNTf6TX1AlolL7E9LrgfCfQ0BpEizTOC/Qt2I12U+DJ5N4AiLijXPJBA
b65kbESIhskyQpiaZuItoyOX56EbjdsO55i7tYLWhS5vk5RxGl1QDE5VkdiNkRWlEad63c9/mSAu
XrH1uuMTCbfZOIiI/Sf1kD7lvGPsUJ6LZTJ7kWSBv6SOqNVVXg+s8loon2VNynk5yUkNVmgrbAer
RR2KgpMqhgaOCWnZwXWLzo+T/py1xPA2wJdAeHVzKj5lg2cEocerlP0nXptyb6jBQ3GIKgkutZTt
MbZXsnnXmiVNDa3HoZ6Y4GqxGLXjbPqO3pBNZQw86U6VOE+Fm1XvtgeP4dDEzCAPLSuqCKtc90wI
8VZ5O3gqs3/vKXSdvYszybtxVMY70AQQsJMDhYyhAs9woucrGTYVaZ8nt69qGrJ1rj6Pvae4Pv0c
fH8Rt0aYw7Gz+D42Yl3bQo3dcCYgk40aI78OTUuITqUFARQzKU18BkNVf2oJ82gSarpEPFQ5pRWp
38KSN13tpJwwEl5FHP/xxirP7+4HyU2+tUYGbKHPjCvbFvAasBtyT1rM3jv7uSZXEoTs1orLkbON
v3e6GlZ+b49kAVzc1/e/PkrJj4oBBynohRwOXRc2kuN/OCMypp4mU/clFAs2PSebh4Ni+j6Klqsq
biN3nya9EeBVYbxNgtJwgMJS5XGnzX5mLw/AJt8v+DGWbaIKDehrLu14Y7t1X90VwjHVg01mwg8h
mjn0AcRGZh3jMbNe+8pQ407PrIb3HLXjNCwXhdVYVq776go/8Z5M7cmj02M2BMBQx882A8LnTMso
uF1IFokDI7nYPRgR2N0NQhKO6RK32vj662v08yVyLN+FMESRnoe68kFUSRpaJ2JFqYmvTPNsuDq6
iAIAwZjAMnGmonp4+vUHrhrDj6dbPtCXCP4+bBq6hn483Y5L5gkoAmSdGPp9IT1bbjl0sE+udG/+
RiP4l8+y0YyYksAnZVLyQQ1fCwkattcUjOa93OuB5xBe2nQIAGn9qbTCIJluQ0RQapR8XEY/fq1A
RWnnlCRPI7/+hA1ruV78tP3NtftJWbFcMF7fZ0Xr5Mdb//9/KCsAIcvGHamNKJMh+6vE9nDXlvV0
/PUv9G+fAtCJoRTPjOt91G9Kn/CN5JCzSYJiBF4D7NEEWX/49aeYP/8469+PpOJRNURl14cbwXHx
XDgds2I5kt2mZcYTM1tE0yVmCvzXCP1hUWzKACZ6I6EC1xKPGWc5vePMDo7OWhbbuuLV1LhHKmgX
75iYce6FkVfOf/7r8lCatImZcFL5z4cLL4PasDlNc+GxMMjaxJAMEuE345R/u+6+xVgYIRUp/aMM
aI7BSKJnQc4k/N+wsaWqb7vUtf9n5Y1IgBJBmtuUSRtTN1CxP95G4EHGpoW4jgmo7/fGlPRrGsM3
Qm1PhAh+/Tv/9DOj0K09nYh1MF+tjxOphJgcHTiaWIjUEDGwwIXF4D+3ViW2v/6kn7Q6FjB7baMQ
tgW17ePKYmF9TZlJYT6WMc6/pZoImJYYgKDfXEduGmx6rNe7X3/oTz/aumpiOEZmX2c4zodrGfvt
YHU+04O0rKOtnZbV3rK5nb9/yv/Oz/8Py/M/LvhPsONzDAHx8w/gw/UP/D09l85/4BKTIufWktzM
ghnMf0/PHU/akt4r22bUwq/y/4bn9n8sicJOxxx9lazzKxj7v0fn/6FrdmUicgs5ni1t809G5yZ7
DR6k/3nXOS5rtMN9AZyNe5Ip/YebYyqoHWKS+ZCQEiQfOXcBrfbf+7f7tYobhupjYw7iNiYIeF9z
qL2CIdrcOJDDnmL6fdIQK1fyCl1ruKvWvu9owCw3rh3gBnGHLS1L465kMuZfqcIVt5UrKAwxvIBg
dP69WbwzhhKTI3XjuM/NcFkryCmcUhf4F9UD10icprkeMwgPfYWdivy+7yfDlS2qa9mB/iR0A0kg
tvCaW9PeRwUiNUKEwI/d+1HXZNOMcdlpZwmVMNuTKjBqw6pqmavtWZV3LP9b+IV4yNJgB7trx9mW
jsl0O0b5lUVBxNT5MBTq7D6Smb71XP8bDOd9giR8TPIx+BRlVhF61jyfyJucmCemxDK96T2Obd1c
kaSuy2rXEicfLmUiekSf3NRjdB9ozerHH51UBzvLSlRNsaFrQS/FZFhbZlgV7AofJxqJ2I920XMx
Oc+Bh3vta4x9Z28zLiykk9yZvcwPk7NcaB90U/3E1SQTZKIpe0W1HeuyQVgr3oNYbG3/KeiSXZbA
tEubYYtVsNl1KgASwLvNPrfyyvO1Q+SomN6b+pBir+r0lV8/Cvu1GV6FiQbi7T3MXoU820rv8gpx
CucgQLVdb3vkgEjVJhiEhIVz0PDRZ+yEOFKmDrxn6SQrUcdA4nj7eCzaa87NfLcKVTkTd4CXlvte
RzV4DdMn/ZumpDOb7gIlN3mrqd6Oykcn/ta734SJaUGU5FCxQd0q4JebhYQwxyzOWk16GIhN3ntu
tfWyq8GpiHCmlwRVN6mOmC4Z3X7i5LPg3ouCCwchKJxSLP/wjTOveR2iqd566JG4z++wwUKXIm/R
WqjFDsco1LzSSottE9xlQJIQjJm/L9apnkifd+2owRdlOwV9aynrK7rBLqJIcJ7keO9BdGCoAWTo
rITGhyCSt9Gjhz3Li0vLNXP8sD4h/H5fL+1pHsYNBM39Eq/1fUFwXxXxlQy6+mEObLwh0XSuR6IW
Uu3K4axmb8s5KGxkumcwdUcJh9Xj8858Ns/p+OJI/8FIbFgO5nXT6HfqYl0uAR0Y8QDm373wZvth
rq3HGQRdjZpteyjPOvTldZIsVHn0extzmX6VppPtXEQCL49PAhlru+jP1bRcTPLNspY9ALYVkUVH
fAHqpTkuRd1fuWDeXPHKlmjbUbXKx43mcqzH+WChM0W2uxVe9OQuYE3GaQg2KXOEtD2zejrIaUZy
Ah1wrEz/1Br6IOdma5f9xvGWT41QrwvutAsrozys4LRj4qc7STUsr40ObjVssTLCLZoYpxI2+nsE
TQcmt96VDlXXcLfzU1365b0X1Icqr8pH7HXNaYiC+X7p83NPoxEv9DnYwOoBT8aeBTN7IK16X7HH
OkIzYK5SclKkk1LhKqQst/sCDw5db0EGIMc97nrqjsJM6x2eVS+EYTJz4gwYQYq83LjRjOsRTI0Q
y1nOTHRWSFdjfeKgQ8B2eK3QKU6gZQg/Ak6Bi9UX5j4D5/A5ou4GizD3Mhge8DODy/NlpSBkID00
ScGh0caBCbyZ/9n0oWoLHzJJJo8EBV58HTXerootcoCTXWeHQtgsQnVPbw0xiNR+hMeVVYec8Wj0
KhbPeXGz+GSWuG2RU8srTeveU5qmU7HRM8WLYBPHa6ZspXFmXMxdlVATGaSHvvE4nUfGtHVkdZGn
7l5PX0tpXpT9GkEtyhMcmGkjZXbfuPU3lpcAkq1NJsgHTfeadualK1p5qHFw7mplfDXzyXq3kopY
drW8LMlYHFkixDdi7/CR5sCvD50VxBeSSUwoAPjeo9t0L0Nq6Ms10giupymLt3Ge9H3LXwiPAwDf
FgZlfPTn1L3AKBycdIMQUaA/N5bKb/E2AtUqLYKpiJ3qU2Hk/OMT5O28lPmVTYZvkxSevS/7TEBl
bJkNdGKBD8dGmUxIwVsE6Hms9iRjXEwCytgHCaHSDufHIRrr9mhAWLtiCxo82Z3df21HOmKK1pnP
pb3oq8logJvZRXO3uNFlrWG7BPFIEruc6eDJJl+9zJXyn8tCI0Fbys4eOdnXN/xS4kITzbrJ8h5K
YRbpi9ky5dPSdeK6saRiUGFPr4GU6E5oCAXL4f9l7zx2JcfS7fwqwp2zQW8ASYMIMnwc7yfEcUlv
N8nNzafXx6rbgPoCEtRz1SyrKjPjRDC2+dda32rc4acNYhqQ2XOzvclEbljfyZRPfmZkaFFncBnE
kn247lpGvox8A/Fih0pbKR7p0k2vPs1ON27tefeJ8lVU9nUdwjd47uCme3q/UjeZdG+w8Y97ESBz
MuttXjgY01FQE1hlxM1yBeGxEcVNOwVfhjGzGCSGFzqqmD77BCmX6VLWnmrmaV9sWjUWf7POEYAW
GQGtyu7i3nOugMOdYzlUT0JK/8aBxRJl5pjeE4QN+nAu0468fwGLuBYcRbLRLqFK5sWXNuaowh6C
QIpu9D6NVXMtA737g0CW/fhikBDkgzrNokkw/qvbyXzQ7SbVrbAKRmzpUVBL6nC2k0drDl9CsDTx
uzXz9NEgwV2ds0JXOhr2F3cZj5AMddZ12TmXyjT7fUGunplZ62ptKJxJFFdrUfG+BU4Po8+eD8zr
iJhOZjvRo2LPWyZrbxo1rMmB7hb/0ZnNoN1OWhz0P3Kei3PANhdag8KvlDj5dFjGybl6sebdV03n
AWii2XWX0j0JOK9k9vzg0G9R72Wm4DUVRf09IlfxkrKgiN19uyiLlCgoW+8I+QIUAZ6ogyqd/pBI
zY4yTaN2GkpqdWv5ZrFs2CHhkIEzlQcBr44n2mheDN4Ckn5j3F10oDg7V9GnlLkSTqQqHmfRILQL
rtbS0g2keB0s/9C4TzOmqC2tDs5x9rWzPzdiYxuEjZwGqTqwAjZbQoKqhdf5LrprgHIBrpGLl9Bc
FGoRZUTB0AyJo/NqgnG7JgRN/ZVWzVnUh3zqz0Hu/tbaY07EmRldN50wyW9EYB8ZGHfbvnOdexLB
9hYWrMuKwoOxsX2i81nJ4LXw95Z5xWFSPGkqaS6cYpczsgvp3tw+Ibqu5V69f0PCB5O/f8nALd2C
tK93tcl6hHWMD3UYcX/GAVUBaW/Q3W46YdpMpDtH/90uMIwzATkmc/WpdRB7E4CVb9woA3ZnxoCB
dh0my9kKDYgXrg2YnAsRoWyV6AaHf0dfgRbp0okZ3MbbysXV0+aQJcBz1NUly7ufyjA/0MBKGARf
AbHz9SC7ukXTZ6+ebji+/slcBvUt8+XtovcyCqT4Zik/AcdErqcDZCdl/IehLen+3oV7Mekfgxc5
BV0BgJ5X4EJzMoTcESwP9pNfHyoCdDdUhSxh3iU7XIgoDUkJSxyKZctzt3X6Ztx26C5hCScENM6K
DKWBfKMxPeQJtkcaTE3z1PPCisQc7xXFurssHo6MlLacCTddy4MUV69IZM9joo9nwlHtDmmf9IYL
1y2LAcVqbGpV6v9Q4fKUuuwbojYQuk1/iWpd3llJunchw664IU6WkDSGVOpbLZ8eVat+7WqBVUlv
BkTbinLogsQT1hV6E2xK5Qo5bswZ1pyJW4MwQltauwRC+UM2Tz9jn7xjsiijntzEiIkgzwcsNFp+
rZLlwZ+t66zxkmN1S78Xspwl07Br7du+xeww6Yc0mHAZ1AeZtscUc+g2J/kULcKhxizpk5si1312
vuQFJ8AM+8t8SpuLjQi1tWO+973WNpx+zPgAJ3CczvXAT5zohfwxdCYIXBfJICVE6jhfXKtifMfi
A82BODuFjXe0cXJybFNnuGlGY3miR3nBbduMDx5IJnbZ6mwL7xxkWjptbVgOsN7MOtV2xjAoHqas
l+JSKtJFr1ksCTf4M/07bKR9UNgML2tZPQDbyroVsg99iJVGc0ImtfTQ2vrE5wfsOeHMb9xl45Sc
Bap0UxS7Yp7WLFK5mQxKUwi0XjtZ/SZ5/1xLkWxizT+Yzsxpg5ZgQp6BOI3QHB8zh1rgssv4MOqC
IttiKHbC5lYxg8v01Q2I0geWz4307GAjcHvt8PeEVg+kq3QcjtHueBSjmkgvztOH2aQcdR1OnwXE
4Gr8KiuSLWl/cIjAvuokU7ZLmkSddF4dZ3ybGg9jhQWp1/8Zqu+MtpxxaumTIRcMgsCLFD6XrYhX
Zq63FtJ1REs733ml4IeftphOkFAj4dl7hqUR/cefltMaUTtj7SYSl4Y9/p2NlOXRA5oTeQX2WADC
t0kneGoTks9FTdLEAdUJSestp4B3i47wW+T9/dzFN2nTIgjoxj4AOxq2IuEWWC7cntxpZym8JqPU
q8io59Aqui+quJF3afjEcKIeOgsDTZPET/ZcSnpyNMxEzkCbc1NP4WTNx0IFoRiXHSSNYg1mQ2Lh
4D+U5WfRnRy4i8WUhlUPCMMKdl7m3NuklTI/u5HCedfKZpvpElpMjIdkkjgIFmihXnNyEhAcq4ZJ
UHu3JJImIRCKsXmTu5x9ArxAmJqGKHGMHbXsO20kmlm2B6DMjyBQwxYt3qqKt3LqHnoFxNlLr7MB
nip4s5HVsTn1J5rkN46tdmm6drjFY6ggNbE0qajJe+OEb3tTBFoE9OMkAzeqZjeCCHxQ7bRLAIgk
bhXv5tHeEhC4uKI8Kt6yDPv61C+bUouLl1bvLgXfZjM378ZSO2R/n4LExnNhp4KZsYtnmdpyPy/Z
lfaIMI3VtRoGvkUxExuyvvDfN2T3uNqNzVHTPO7a+XAzcBXMURHbqodqwprVc19WbzmA1iQ+l2qq
r0P8W9Bp46IjKFC3ekC933CpgVm2818EIblHEcQqHaRuR7c7noK2vZbLHeHUcYcMeWsNvyUEp7tx
ArlXkdCWeJIobQbYQ2waN2GNq9p9xGI9Rp7fwsaok1NOPlo5+jMDq60WYzDLfp3mDyVVZJvFIbfI
0gkeV8epVhdHVUD0oXUj/2DuuatS7q11kJ0EUeYg6+Mj+Cf7ViXqfo7fiuDTHseTBWNsMwzyblnm
LbD0/LlezKB6B4rjF79japrfGeytvcJP9FTN8ji5HCS44U94SKORf7ZgLCxrM8TE0r0qHEz7lPb9
tWitZktKkDC5m9CNlAR7k9kMScm0g0MHf2kcMQXktXFHQ+jGqMGrSmM8FZXC+udiMjQ1a1cu5hN+
7eI7g7h128WgaO3lXAZOBNYWVTs7ZIPhh5NmvNTjcBlS485mCLZpAYLrdz55VfM7h44SI6iyBSUF
texAV6aJOB7Wn4tP8mOradBAOcwBIqPoiIOxA9ll2XYBdWBJgBfEdSi3YnANX7zoJowLJWyiHur5
lbBumCTwEWocZFRs9KO8AUgfGs6bZt/Ey/tfG3VOwns6gsO8AaXzgslsl6R0hqXXtuJ0YGlbvX6h
jvJQL8HWZHlwiyvGBJqItI0bPMrRmy56ndXvQSNP9P2g0DW9ftvyFc8J0oY5dEyGYxF3JdomQayu
ZgTrdrD2hF0rzDalcQ0sXJdDcoMnYMfZk7FLwQsmZms2tfvkWCcG6XLDl8qDYQWINuOEFXB6xWh3
hHjG4AB0S2iT3yPZGSWZfltj6wecG8Kl+cqa70wfjkX55uRxZCtOvS+LZu39+syTievtPHINoD7G
TZnrrL1xDnLcM4SRre5mNzN3KCxmybWzFClHxSnm0wbei31pWwO/3EyLf29N+b4y5svg3rsutJN7
mcSvtA3Aj+ImGkgPMAPcr0aTJ0xplnEjhwBOQOOfJvM9bedbBaxJOdWZL7qqbXcnmZ2coOQBQZ+Y
XnhFp5Mm1V/Nyqf9pUKUV/1D5nVeaHjTeYjTKG6WJiR+etRm6xBr3bEVzd00oiF36eNEG9em7dhK
UfO9TW/FfHVzJY4Z1Wo41Ak0anKQD1zrmm1QeFqOu4GxBXIsloHhyy3KW1g1t7oEYpo0kktBkje7
df9n24aeCeAzxeLQ+JciCN7lyEAJdEJEi1XNxQizgi1uRkD5roBOLhX3N4xuZqSJWd53Rd3eQRZt
T8STPOzKltXG0WR56tk0ai6bcT51d22bWFAn6ti5SRkRnwnIz88CI/Y2kZl3bsSU49Fp4q3FtxiY
Rt5ptxaFeH9oqQu2hF1KlwcWP9PfiY3/L7L8B7Lx/01kwer9OWR19i8yy/pb/lNmMf+B4hkQuWBm
5pu2iczxt8xi6RROIicSl7K9QNfXYOM/Q4qm8w++bETrHAsNGUUT5eyfQotJEY3hIZuBf3R1KpXM
f09o+VcTA9d4neiqa/EaYCWTU+Sl/++6OGI148KZc2JCa3jXtpx6UCW29VRrat871Bv7ju9R81Zz
aBrzGshMnZ1l3nHSQIX+mE1ffWspYKxNR1wv9HzqwI9Ni7l05CSumgyaeT1Q5panr76b4dDKvnzc
DTuHu2ZNaRMHEfobpj7MB+eJv8vZNzUMEwVW2uWIMtbBOTfHt7Hv7sbEcrcK4E5oz+YcmVP1ZIE3
28IFtF8qjX091XOFrXzA3BfFmgIZZwHJpTugMuMfJr8z93cbzfwRxEhpUkvtcjrluuo/NlWZRk5J
ZF/XnERtK6l3N0ntVaBU++FOg2AKaUbNlbn3YzkRYJicLnkxG8a5T4YmJP63Dvk/MklEZj+N5TfN
qc8S/OcWiDdtM2G7J1LUGkYqQjVI49qkBqWKbqzxU5ZuMb2yBiluyFg296RHpxWvCwo4MvuZwWnS
jhTW2I68pqIgV8OYm0WstSQ3H0vBdAARkTwtGIfGm7VrfG/GHv6lRveTq42F7MWMpyBqArdaSUJ7
/u575IeF3kzgE4nSrY3UNXHg1ptceGgiyRyF8EC+UoD74KgxQbGwbsaHzkd6kjFoZfSkMT3YmYIU
57VFKDvPPge4IVvO652en4e+eOq8bvV29I+BNrS7bFqWe8+AIaFr2eviBOkVy3++77MgoMIBwH0d
DsAlWyzgDBZe/V4LKsx0lemv0Ka1jcVLAnY6rWbBLv5W3P+tdey2/a0fh/73d7h+tv99/a3fDZIG
n9TwP//1l+LvX6MsrOLrv/wiqiE9qvvxt1cPv4DH+a1/B9zX//P/9T/+t9+//pQn1f7+j//4bsZ6
WP80aN7/2l/losP+n2PUH5/V138JUa+/4T/XJ+sfnk46x7ch2QU6+u4/1yfTXAViC+U1wBlAfoeF
45/rk/8PAleBxX/nf3BYjRBn/7k+Gf4/8KOYhIpI05ISdv6tyivD+WsB+hch2HKI4LEQEsolkuf9
lwUKV4cGEwpL/TJixWJKn0/pKTBRDktTZCCojdRfmx2wOes/ptFOzVs1jzUXYPL5UoP15Mmf2crV
AMyoTroTuWJ9NmAFZP6vg7k/owauSoCHQCspwZb1dL7BL44pzAgLcFzHJc9d44Peo6K8qxxt6Hfw
rnG9+ZnS75cYItQRnCMJhRigYA2NfUVM2aQjRrQv+Wa3da12gJ0UAnFS0hy/URWH6G1v5kbPIXKA
cUrPaaD3Z7PER42xWgrGHxUVEt19DKisYKypaVoVAXVK/GikuxVNjPl+sacdHt6p1SUfzaquNAxB
rtkwpU+LZkxn5qXice79YUseYX7rKFI9KXrWeWFifOwJZjF9at4RgodNNdY/pVcWoakMeZa8uRu+
iFx/NK/79PT1LWb6eozpzAAOL/u9Mzf5VdfHWy3D/liaI0fDCjO1EaQiKtLZPtToZcw5ijrE3vuu
hmxCJ9f9c10J786s9DjKbf2rdssxBFk/HtAJnUil1itq5HTGADeBHdfrP+nsDKe4a609FfH+S7tU
HEuVT80IINcwdwpxaAeFa7+JZddRQD+0FodqbdSHW2EqUjBbP1CrmzGZhCyenbGHL66a3sR9EisS
tPdJhiP4PWNl6s9jUMj4JHAtRMpdtSBfq3x+fkXKg0Z7giWGNq1Z4Bp4D2Tc6TYHLEXEJjnbGPfI
ZhWMzm8cBXKko1Mh8t2RwxwO5R7G4cj4ga2fRkQDasCCGtKZ7rPZUrsh5uGpcLkg+OvNVmft286a
TbWw1y/cxAsajHs4H8HUDUxBiP5s7NqeoCX1XPYeMipV3Z2rBeNV5NoUzrEp7xe7hvyiJr+zHtO0
N7HxOTghpz727YPVDlkMRI2Y+xUuS5Od+NQL72KU3leqp7p91JgSFCeHtgpmgVb/IUqem8atV5Gc
BHayLxPfhMVULe2hxIlhLtzM+xRu4sIg98gswH6BjktFcauMOyKn8QZr2iGwSEzAWzaqc+Vr/tbU
e7zyFF3VqEqM9HeM8QjGLuxj4lv45OKhZ6Yi35ZzvCdwl3P7nLyFC2mp+iJUc+EGRz9WrXnHfc4f
NplhArUGcnyxp+SBI85NNy7l3s6HX0swT5ywxcDx66xXjT+ueRP+0jVn8G65F2oGuqumgOd/JR0z
MC5dNuBVT9mlG85F7XRAA/HZhZlXalyTBzg23xNYJCobRu9Ga8Cubns5OSbk1lFSO1BPKeE4x/5Q
ucNVsFHeN9mEYzGJ9sIqxQS6WgSfKTYAN9i2SUc/8JpFfbVnrLf8nDUsylH/mlRtcbuXU8+IfoDN
98OC0HIKWLzSD322j4SuCEC7uwThbX3aTVlF2mJN4gSKpqMwJRZLmKJF9V/gdhmCxOTiuoh4FJ1a
gQbsCtuC7jBG1H38B1o3pVQK9Bpm5JZwJJdt5zJgd73nGzwDcEJ08lxv3LdJlu+xli/I6ByC9gxs
NOiFQg9hN/7YeYmPw2IUITpEX3q6q2QDhexZ6eUtpwuB7wxwrYn9BOdL+Vu3NKiwKWs7ipO8s58P
FnGN1D7ZXaZ9+2OGZ6ZPGgBM1F7oR8MeVbfrjcUmDtEJh0zE+FskRRAaBIM+uqF+Fdrk7LLKU6ey
a5pdRwLlbJANVQDCGEk76M+WgxClZVcslfjfoQtGPBr2K+gmstIqW8A1o83JvyIDUzNDpLSAnl9I
Qi60h4wU0tSovPQ6PLDoxpfAXzjDxBCMOFy5gCp9HaylW7lHh0DMZmjd5YMgUrPT6Dv8sF2kjDCP
wQmiapVHLHrFvd/b9Smfq1vDMf/MXUVoGwa4f3IJXlwqisZPch6HHcU25kNB19Rb5zZyz3LrH7Ni
Sk7+1Mao9ozdHBZEYJZM3o6o4/IWpJXbRy1OHO7vpvNJoCR4t1QdRDA25N3U5fk9VQQMkimI84zO
OtCrVh8KvQOdpjGZaMlSbCzGBkZNHbnglXjuZQZin2Wld+NJAVu0YvxtdYEAGrc4f/x0fnBYMY95
q097gKgXpKpwjCfeiwYdtTU/W4iAhivutIpbt8OmWXW1/gj7mmxefl/N3Tlh3uB5Yt4t+LTOZmYx
hW1bxljWcMj7kY4YBaapLjHF6JmzG0xghyMf26631QP+VywQhQuBqRtJEXlH21hExPtvv2Ba4Y+S
a5GOtGkPyrzkOse+vmPrZ7VIy/jkzmDAEltLvmyDudyyLCYiXlGE6eQ1V6OkJWnt8UFiyjalo74T
SjLvfbkc+yx96tfWlFozb512nac28gmGL3IhpCuiNGAn97E1/gHDeF+0HJYZEADa+hB9HyZ5in2r
Xes/UAdmH+5V+pp0Mpxwv2VMbT0TCtuwtseAa7vmwLYZfeUY57oL/K5T6i95pPfAsJmovpjSOcAM
3jpCo7LL6fKT6xVn3NHqOP8V9skELVdmszznWYvLqFHVjin7nSt9fpZ5ByAKVKNyw47X9u5a1Hrk
8+RC01USUITi7J+5acG6ZAONK+LgqQg6B68H09pS477kd3WmbS1bqIV8W4KbAsoiycp29ggzBW02
pMclmzRGNWVKNq4XbvlpWsttWzsts8GKkT3MAuDXFOUNI54F7iF9+k1GuTyS3YN1eDUKa9yQCG1R
wK0S4milil3GBZjFutDPMD6rV18yxQoI7CH+LaC7lg5MnLvnG9TuDFVZRx/aIVv6WN2KZUzXdqd2
PJlQtt+pVCKm2qugBNhGi4jdBNq9VrO6EGKUi7GxB+4xe5yX8ycwuBWMJU2N0+SSG2a3zVVNSHIB
kHJNLHPyXqeETqfIGCbEk2wSyZ1uDsPtgv3xMNB3djv2MAMZfSqDbKUCDoHsPuVHGZA5pnHca47C
Mpa7IFf2TUuEK5wKCwb1XHQMdYtxg5rnYIBAIiRurUIRl3Y0SAaEbTLo3L5Q6soq70NpT+MLkany
XqoC7wmJ9IJxKFF0nt2FI/8eNV+dncnpr8oZHzJtfu/I/t/7nMO3dlPccg6cL/YI13prJYWDe2Go
KWitHikO4oEeKIHy8/5Fd+c+BOdwMfUl3c92WjEitPUVk57ccmrRN5ZXo5boEnunGmhK0g96ZvHu
x8tv4mqUgxjpKfWmJEJvO6geT7mby0/Hz5EzBC1TUl+G49x0mOhMNs6NnGX9xMc6vWP/FxctCb5n
PJC7qWsLLBzOawte9IZ7kHWUXIpXxOOjofOgespTaVS0AqRYw+pKkeIARXXBrRzxrU0vpHWZFmLy
yykkm6y7Hn7uo3SW4mSllsWc1L8CsIa4IpSz84l3R51FsVnF/OE1GEXyYOdGG07Ix7s5V+sYW2Nf
DYYfOVr3WTO3bxVsmK1X6R8Wg/Sti3B1T7CljQxitt9BbgaXhhqKNwdcTJo0HPvcrnkD0EKzQJ34
D8tcP+pZXb0N2fijzfqx9OmrCvpcveti2oEgyA6gCe2vphCIUFo7Pgyj0Uc1ddxf7eB5X43ljLd9
atvPQdELf2PEXs4hJXYea8m3K3Gb4RH6XnkGbEwtgU1Txx/wo2rn4LHdF4Yu9trgsZ2ZQtu7Zud9
KDMbb8tO1rQW6sT6mwzkp2WXTwrP29YvmxnAnjzivDD3OvCd71KnwgcWnPZul3P9IYqOIkblM+2f
x/x2amnLEqZdUR+u9Pesqsyd7pYwmPEdodiByrEmQHt+s29kinJJUDEiNN8fRxt3RethkyV7GW8b
2kdOJdUV+0UY2b6bsrVtcTRpcCuDPj4zwZn27UAzbzBSqtv7I9aKHk3KbfTlDqoexlZ7pIQq04pn
MPcTkUhoO3xHH9K2ECelEwZUbXyfMm4JoeLSOJlj0RutXu77eY4P4AiYFzO4hgsT5WPevmW9btwP
ffME5LE7z1ZyTSAfgPAbSTlz1zxYg1/cNprlRG0PIl6zkuDTEdgPIN+9+/ac3lV0rmLKMsxHAx7C
BSQ9DVd0TYdulvQkS9Vz3ASnQpbyQIGM9ZBzOgLvTo9Vbsxl6NYkTWYsUoyJnCALVR3DFpxyWrCK
0RDThtu2vTNsLnyKPeYnr5uCmlcju2sYuz9wTed2GXuBuHGL7jsvZoCjucVA3/HT5Nw1WnCpySie
so6+Dm4vNEUtCOpSaS2Lh73cZcAPzpojM7Tz7mGCCrhlfMa1J3EYA2iVc1NQYXH1c6ZZCfcrtkbo
4bFNrBm7dHDolODdkD1lJeYgdnnROg/1evTJJFk122y/MXgeJ6SUMCsCa0N/Gkm+WLreUUq2U7Pt
9J3Vi5d8hoZEJs3aF4NsuXu3DZ4im5Rpnc3QiGf7F8ADsmRqPi8pnV2UR9Dwgy3ti8/LOWnDXxfl
7E1w6X/jcT7GDQE3AIpAHCrb3WvoXjhRCN0fMT2WUcWggMFooJKZm2BMMLAP1hI3HRkc6iCs1ni2
TnaB+Zfkhr/R3fySTL6/jx2y8ab+AHI12eaM2m7G1H9uaBQx9CY4toF/tZiObufOV1vsU7xTdXAf
xA4dAuMUR0uXfTInqdjwyca6SOZn0t6HsYaInHfLUU+wKNJCnm+6QYjbSQ9etBKs72KkHiG8ujzH
dDjTz7D4pSy/U4CrB5wX45XQvXswGRZ8kFAlWVtqTThXy15TwZn+5PZRc/Psa1o35sFCv9Ta4lEk
6lK6XnuJDa3YJbZXMVQkxO444kWMgbwd2QIgOkwEMjPn06cTuDHq71qk9aec4Ubj2mhKovASI2zS
umsmi7IvjRYAy8SZ7rVtpEGhf031PsMLbrqfueE6b1gP9b1mdpdySucti4xdglimtraLrf4gh4ki
39r+IEKK/cEe3lx7/uERiflaWA2DclPbz7HUIfE3F+b8SUTaNN9hb7L/2LEtn+CcrsVN+ILHYAL+
rdAplzGmzTcrKEelRGaqSiLDfiWy0ESaDiG+Vs8rvYl1O+3vctEOR25rbsieS7f1iGURfz40NCPx
TyVTlEiDrUJUtxx2Cfk4zq95FqWGx2GUCdWmDYzuGSMqEuu8rOB1TKembVOOU9D53ul/6P9OsRvo
yW4lXXphi0H9sVXLD0J9D3OXHkRR65jltYpt0sc2PDdmHfWaA77FssS+0SnS8NU0n4FT6/uEelzC
YhepPAqPOHcpuxI3bdMCTy97+4Kg2GybuiSF4Q2x91Fn3H2DNv0zK7bx0ve6EDhXfRnyGd9IHHi0
IDvl1m9VRKr2pUxx/NBPmm7aFb4bjAFNUZlV7QtRz5/lYMw3glJrzIlGFXbV8gYiZMERMgLlXXLM
UI1p/2pJjOBbafZ9SWCbbw9MNCMZKub1wg0tbr7oFpn5mNU66p+5NmLq65UOX+e8BXWDq6jVeriz
vs2VmjXe44oR2b5337UYolCGzQ2Zr+qg4qU7dmS8jga26m2fmX80saBtOvmjWE2JxCpAT3fEFby0
nu8nGoLhU8R/TNhs53qy3ENlesPBNHKdM39HQiTo71wTNsqoTJyybuawB4oKd2AQ34DPputRiRwc
rsuk4ygZNIY2E83VPdtt+f7gyEM5uNfcotmVVUCHZdsHjEdLQaWNz8EolgGkeUt54STmaUsd6zMb
ND5IjXBhHQ/exo5pkA/cWsfSqH2w41GD20r97HtJc0wAbeyq3LlVdXVsUz8/w1Bt9/TbkSKIPY6N
rA9c6wd/bdaVdeQXfnbIZ4ZKhISMvdUJelpNrEIDCA5s8oJOmvlFJUwWGS+aH0nZf5WNe2uuFQzV
4siXYQjE+myJo2lksBZ083Zeej0sXPtXZ5elhosOOJAwxa7VvIFhj5q3vSu7k+XwQ6RCK0JLOZC/
ijJn9JpMe5pf5HFJZoWNrjbOdg93CP+sXaXhwE5u7fJOQYKx637+cjx6ITdTJ1LM6lRKThdzcOfH
Lq0dZ1eMxbjQ4cNcfq0SoPURs1TCBjTOHGhx31u62q41WfTasUSkL51H831BwQrDyCDP67eZlgku
0PpsYZB0KYfE4d90IO698rU0ZPuUTTxzG56vwjxaA6tQ6Lkdg488mLkSwhrRKaMQlpjYMEst4Vrp
S0xhHkb6S0mdq3WNuQm98OiZ7h2GNgP8z8DM7t4t4BEAO0bBwcJpWWsltzUP5v0w6WuLB9VQS2gE
8dheLdljeuyMLuDuGAwUZrUKwH7kGGjVtKSVgfVoaVl1IxOgySdb8qXaLKlLbWfl6qO1WbBB3Q65
p/5MpNVLBmA6zbOzQPKHcyjHOySA4OCJTB3cOnmqlpGeUgpL57i6xqP3XBpU6gqs1MjkZf9QJ86p
s4lbmDUs5NIYoqmiPJLO759pAEfCEyGR0at87+qzIsiDXvFqCLVWVjLuqLRg3ol5MSnCKSqo6rVP
YTB5paSG54M/lfO53w2hVk75yxyTF703xVifkTRBUlHqnmP8j6caS2VS51ECqLF6rHvZnnWGQttC
MLoUfVK9gpxMUPtlO15lu9zgADMOGHApTybetS1NgNfsoc3LPE2v1Lo/gaCPP3us7Q+kCZyH1lD0
xaXqMuMn3+Aerd8HO+eQMTiPcwLwO2G1TFmdzGrfUVZ1V1Ghc8QA5jHyZID+sojYO1qt7+y6POvf
TLgpf+ij7/aemeVqY7UuYJsmfivzQa21CDggpsQ4MgRwjtKI8z9BP2pqm7J0wA1yGmFc/ZkI2MaZ
pfEzm67JWrK0jvqsqPEyDxSelWbEmbxzDtZopwjSOKPylywTQbXJhmbGq4Fht7cQQzs6UGYzd7LI
dQygJITGem4SJpN9rsn0FXghCGteLi74PAoyVgacxgS6dkXj0TJM/cNYPxUgiGbmakXG9qoiqFPj
rMKhU8vSHRLIcYLzUUIvz8XvyLT4IsaWymezw1eYbolsLdEyLq9z2twxnj4ho+I1Sy1v46EuHIyF
aW2l5/6xTiuSBy2ZALiv+qny44wG4czn+OlQc0ZVpLOjHLxgtmLjvZWUsoyJDzFcz28QPrBCpt57
0ve3JbHJbTfN1d6Ep7YrSuEe9GbWbnu8IIjrDU773AeiwjJvOJSxT92RzJ4vNq2ozDPRrvYDZABA
romWrs6ws8hYLPmRdn56mhmTYrJKmcw6aBOXoVoo5iT7f/DB0p7G1KrGnWyHvuXzycQCA4ltv8W1
pYUljwy+PNuqIuIuJvAvUo2AYYoHwnUfSxIbj4gDl8owjlKl7bhz5lT+oRaAzqSe87kONGfLWRza
uUnleimAf2yrjDwMGyk9VWC7iPL4wGZaplX02gwWM3mbvP3GZOzzuoiApB0rFMUEnHPfXWB4omHO
XPYDRTxWS/xMcILmuJIwNDSb60BL69fU+reUAAQhTdjDjqN6cPxf7J1Hk+RWekX/yoT2YODBPWCh
hTKBtJVZ3nRtENXV3fDePAC/XgdNiiIpzShmKYVWJIPsIioTePjMveemOo5J6C81CurCuI8r8+p4
rbZv+3kPjPHasG5qa8c7E8cyEP6kp82t545s2dkQYMqEb9NmHh69PKqxSuKPZCE8J8DdZP+kyfDK
xoO3I131fSO5K3UGgQ/AzS4OaRvjYp+wyu1b7PTk1cXll4YQXgbQ8sOumVVbFpum2EujBzHHzoFx
QHxPhFEVeKNl7J2JPGwSHe7R0FXBbHjZ13pJj503fpR1tL40mFJCvlaYonhbR/dFrU+fnLfF69hK
xdPY4HLQ51tL6zCAyN4tthqjAr81MyZJ2BzUYahb+xGXPNJnPSxQaihhHsx0UnjtMuOJyex35UTP
BcrhK+1idGMX83SQkVr82QW25xXe1QlldBfVfIco2ikacjZyxzEm7KKZ2De1HW/vvOkXrFaER1S9
qV0HARJMiLo4T1qjgtjifOaBdrXH3K2ax3HMHpKCajYkhn3nsuTcxCITvlYbyzHC97ERsqiO8Gde
y9Qk3nB2a9wbqrgUmkE3GCKLNqzuawRiNhBDdJXrh9qKVgZ0cqmvFyZ5CpR1daG9tehXDmM4UMel
1UucFWhc4ODRLqsPFM4YEzVKeH+OIek4HCHn0iyLS8TMn4BO57OU2O8oj/Wn0uVdYGbjxbFjmi5R
LEczCokLUYyknfTnuOxa6hnz43ImWVRp7xIQDxHmEyk9o134YliK0m+gzz+NODu6M3CkscVYRb0U
YcoLnXPBxD98b0l0IbvOkyGBbX1DTTIK66SlZrdyIqNpj2TurKuaHsRDJLdtLOWcnBA76TPLjzjd
Zh4d8SGbFWkitIZx8xVysEM26lL0Tz8VCv+UDOOSfEIKrH70f9Zc/NRR/Kcg43+dWGNldfx9scZj
NfTx3x6Hbx9/lnisf+p34763ijUQYKzIBI7h3xUb5i+WDawFygZ4WolW4nfFhjCw7jsmDnhhsiy1
HX7cb4IN/pC7gqdBdKANZVf3z+k1OLv/ZNyX+HwsCZEfosuqfBMGWpM/CsoATjNCn4YXtyUakgue
22tnwJLSGYzeDqNiXKQ8brcWYtqyYZPfELjm9ONjnViASERe2cUNErRx4nWQiuJzGnQD8wdlqTfd
mHPr3uurNcwx4Eox1cE1BhWOETkKZQAyxEQi5iIRJPMwSq3uM9se78JU3JTEZL629ohVzevMqPEh
yEW8pio9mjmx+063EnB0RItcicXuwi+rIhYLjPurTQ7XTI9pzuSmH6oA1p5Mjh0ju846aGM2+YuS
9vSlYsI/S84lkkqrAzpNA6RfmGTNG/sS/ZUUEjthHFEU6sEiqSx6UXAGHcCsrrdoO5hHNi6OVOQh
tMTSKlCJotGgchjNGkem1TodzQHUaBxaHe+hQHq8kwmZkS6HLihPAlgKiuK215wn0U7DU9eZ7tOI
BGWV6E4EKVlEAImBXYVkobEdW2N4dKfBC6Klj86uXVa32rKm0qyh23s0aCh2l7nKr8hXtBOVbv2i
L5X1lmclbw9JpggoBS9EBbaQwshWjMKHcK45of8vxj4MCqxGnPD2OoffstRblzoAPdHt1BXEwbqJ
SYzm7dz6NsjMmr2fmeCXi1KckvNcob2QGqsJkuk3KMpGJM0mIKlE4OJmhuIxFwkLdlsyXk4VsIdL
AufnLtMmqgmUP/ljyJQhyEx2mMzx8EdomRA7RUN0dEVDOAn+YfjU2SIQZDhV1b0zegr9DrblO15L
+0w0u36a0LRgls2zo5sAs9YR2fTQVA6Gh3mzMtGPsMQQ36mBG9AOrkW409hCYhhY1uhqNZT0fG13
kV2lQY+XmhIvLmhlTYYl+1HOOGEzgts8Byf45OjVG1N5aGtJ5P2gbiaUuq+rzxhG7G7KVB3MgPm2
KhpSnyucz2SYDT4qqmqHcDTe4+1kQEqHtSdNezpgl4m45jwmwq1KrbtibhzUE4gQ7Xzsb2o1NH4Y
5+M19qwQFGy9PHYNmvSoS3DHJot9hvpBHWCUpN9Os2Cuz4RxOxMcuSVO3DroQ6YzE2BixyJs8cvC
nJBG1MLHQszEEkszy34XyXNRzdWmB1rp60To+Z1iGm6gsPzaUNfd1m6Z+dnM3cvuOiaCmbty21ku
N8+iCs0v4kg6pwazJauutj0qWHb7IWTuyqCXgXafBuZA67QgAr/tjf4l9HRgkSI8pjaaCU1EweIK
zAbgAUbDTskXbfZmEibfjCz7Pjca8n6tpbyM7J7N1XgT1fkZTQEjHtQuSqv0oJ9LNh8JFXpn6wya
8NdeHMvdq740dl7WodKubMZ8VWac2KE7bGDKDmbkhFvMSkI+AYycwwK3eNYmpjXQ3FJjOSSD/KFM
nMphlOLTqwnQyoVVHxrD8nHLmA/DIARnafqDFQpQAv2OZRwyEiqsc4zWCRkU/74ATrfpKpL6yhrU
7zJpfG52FuSu/URiVrhsNPgVW33s7ntvdNhtCoErKimfebooMI0Ft2h3qQik3wxhca/3kkrTZDAU
NsuHRtgf6qM59KGhfZ1S9UqY7Tu8zycnjI8yU7ZPnDqPr7f2mqaYTokbWmcmp3OA6XcI0qj51sni
LltsA22HImK8Ne6SpR4OUGAgtEkXnUOY71yJosV2axU4oD3HCtZeNFsWZE95X2bapTWsz6q1fVDv
NM/lpO0iHLEb0JrH2KJbigrUXrr9HJYZhoOk/VSq/x6BWD1XLp9QNmq+lxPJpiicl+Kik/KwiRUO
haLFwYZhPwnCOX0H7nyJoUhhqNfJMrU+O6+8pWe5Yyf6PgzTiYA5059G7rg6Hx4WDV0GHUPSo44I
MWTsQnIYsJ2QZl1/hmb3DUDnNrG793qqCn/2MJDWJblitmVRTml3Y9Q/mj2qGeprRXwGA0XWTbge
wvJNQsPbrhBJnC4elJOKFYksnzq+HdjJcenr8BR6/DOQ8fAsLXhEJXOLJim6oF8ibevU0RRMblmT
4qhV27RkyaJKnbebDu+aMjEtT6PT2jcy53hpjAFbRkknGfWoXGoy4GqPt0S+HHqPw7TgPRPZ8lbK
7NuSyyPy5r05OjNTNBbZ3pCgGWmNlyRz7/gyvoIYiDdQ+A6e1oQb3STp20kuqkV4qZLyG8yFLzlt
XZa4j8ZgMWTsYKACjGxslNnzW5T2t05f87ur9ovNAuuVnRvTcoDjh4blKQ9V3+3LPFevC3FgF/DR
4mqOQ/ySVgylnBG4hkymHysT1I/JxsPsGplgUeodwjeDV2ga+tWiAIalUfYkEIcEPNiWvwztU6aH
N2XH652FU71zkt5dKe/jJrHb4cjvz3YddS1ChPwElG034GjZhiuxlCTA6tJiP9ywu0TkJ+AhioGT
pXbTHLc0jq/OCMt3gWs+QPBySoXx0Y85AWlFVR67DK8aLAZ2fHNmboi6ZUMUiu95DJHGrezdbIYz
3j75AzLMKxpQ5Il61/CLhHoGFd0QT2W5cuhG+Z64ot2EuediplrVLwCeNijP+qBu3NC3o0G7slos
L4PuXdwsgbNQNXejMKZL2InonM7SPE1S3Ikl7QKYwekXHTnnTqiG5i/HFJOSR3LtBfhmWU6vrElY
k7us4TrOY8yRrfJ+zKJA0lJKXaFrbaPuDQa4TdJq3Dx4Qnv0oMShEjKWL7hp+kf6Sk6qGa60P8RZ
SsjZND9J2TA+gZbW3w3xmunFClOD3qpCdP/UaExy+4SRZpF4n12PAiRchH4chixCBJB8kvCCU7+e
3zszb65skuTd0uCo1sL2FBUh/qks1wi+y2Fjz9aZBi5niIPjvo5BC6/Pxzjl57xkfJGRe11yHA6w
lx7jya0eF7P+kpfpeJ4IqN+aygZ72Yj5LEPGypl01FHO7Vc9FXhztaY8JCIM4hKeTOdUN1WP9M8N
xV7Ag3GYWO36tCrpvfqBimB88doPKt5HO87eZ1Z9fo1gw0qMzeKgd5IaoOEQ6rXnHvU43rM0Zb45
ZqMfiv4KXzZhR72oeM/ki2eeca8/akyo6K/JstGtoAHUXP/g5wlSSftFTm+jmxmQYBKdnnpjVQyI
H4HzlMlumedEMGPBFzqwlImkfona2ra/FfQV9gkFacOiyq4Rivr5soQgzXVG5RyIRst/3m4nQ49s
xvZjZ+1Y3aZnlkgTMexS3qUeAuhqX2AMbTZgtlxrmzlm7ATT5KhLWSQaNJo6T1ZCti0yidhqLjsQ
fDUY9YzTvHOdr85APuTecQh8zHZhnWREBLXUFTaUkMhGjiZnEzjyRY/apjhWeFUSCU2pZTJisdrl
Ja7Vptkb18ziX3EfcKh5dPyFyz7ZMedIGEHNsN46LPmi59ggjK4brmhKpNgSDQy2miNpqBwqjcKL
vW2MkE5vb2SfLOoydx5qpA1p9J3zFJFpiZiNr8v5LpQ9fS1kkV1STIRRUBPPw/tozo1ifFK8a6Yd
u860wFyTuy89AQvOdgizZs+bZHqDjup+iL5pw9fWGsZgliiOu3T5kSxu5I8LhXDfiefBQiVgLm+T
xXy0QxM86MNwiFu8GYtsm1OjJLsg0TMo5q1I/VNvSmJhTYI6WbG3DB3L/m0wRAGNhPfGtIrK626E
hFSJTdHLV4Tame+1trpOpFfuwXWsK6DWDXRDD/dzhvV0GFfes+29SlancSbMgGHG98Xpu2PpUSaC
N+zJVhANUOUQxcOaaWQ32BFlywNomQP+O6JdNbFE+9STL3zF0A7gXhsxMgidvOzUeY6rGNBNqD4Q
VJzRe6UbDi8WTtYbU2aCJGLV+C5+AN9IyQLNO/c1E3qgQ4vArWQzV6eT4FkbUXZnTqCZdC2jdV+V
4Sk3m7dFK86i6N5MmT64+XLTmM4dlC00+C3jIqOjUV2Sl7xCxYd4MiSotcdTUOMOtmXxAwj6PSBO
2Fk5u+R8Vf7ajr5NtXqld43PU5IPpzExfYXYEfgMOyDDSrexQdDmrLxNgXxqq7t2ekCdURwwyQ7+
OPcQwef+1sBqvzELXvLMxW880mk+aDT1gOX4Dz0vdpUXaUj0EZAOuktVOvTtKp4bjiVoX2GtkOZo
LnfMFo5MuN/HprxZ+oxmNgkf0VYkWxxdzVmZGWmLTXtexvjOrttlnztGhWyyu4u4TjyHqGDqGDl6
3u48GcV+MlTvbW9/wG2fDpFJnyUXe6EPQuBgOh0NT3aJZ8SgWUy+xiind13yxpr1jKM0AxGWV0l6
X4cdL/2sFvuhBWoTF2A/yubBMrudqaOM57rKwOIzCxrM1veuZsdHtDmsNSfg2Xo5fdXr+UOatemX
sk99rZBG0CxGYC5ILtIivKZLe3BG57yYaD6iQhKXruLiZq7kuijDXsD+QTvxTL6CtQd7sfaNMQLc
rQfoeNO7TgJYO/ph0RTuzKl6NQ1MKAM/HHk28VlWHp9Ts2UVkBIekExruNfk5xJxzTjjMBfaKuxo
foxj8+SOUMy5QIISRPetB0MWwb/ZmDP3ifBMm6pj/Ei15G2ovWILrhwgDDZx1WkXClHEIHF64Tt6
W6OkNkjSXH9owZYs4xBSyxbRXrWqZJUNhYtLDmySZ7ZwyWmAUhQdkyu3IAKMDU6Wfk2PgMGl9OwA
xYE1axKrjTal2I8B6B4UO5GjaYjbCmzDpia/2w8tFPdj84qbmXZDX5zN0LOZEzUrTcx3F8v0kDwZ
K8kBjO3GMMcvBit6Q6JFUkSK1wvomzJshnsi3+MgR6ngDyI55cN0nUp2WuO4fFicSX4VzX3QogIN
QlAInHw589N5otrJHP1k9PXqGEuhtjnaXlZM2Et3VcVPpAiiZsxpwWJ7eSVg4YyZhK7U1YjfkU66
rbD7bUwCadhjUu151nwZa3PnejH0QLdbawHSCFHmTBA6tDkktLt0tsqNb3RNfUmb4VVjChS6rIhn
W1w9BOuUI9mWgm6PFZc1unZJ0yK+1av4UxrdqR/Rfq3Nn9EfwlmPSI+xd61BEorW4quhiGeo3Bm0
od3XlMIZTuqyXehIiq468jgFGbMDH3jywevKW+QnuEQiXx/hfBgF0vtuiwC0+gZ1qfGhIO3M9EdG
rT4MxBix6oA7qLEu68lKppx3a6TjJW6U+s2tcAvW2iFT1bls52fXjg6h7B9t7yfCRn3J7PDRKBho
UFQwm0FsjpJoyVE/ppSP0479AtuLOgkYmgh/zJ3wkkMTqjto9yDQUeRa4UtUl8fF6kmmccpmK1KQ
Reyk7g08VHRPYXyLdMhgIDHcNhMVOsN0342889iXjxhPA/6HQCCxCKwY9sqbQBupS61DnSyd+6pH
GEPxEi8e40amooQSMK2qqVbDpbvtqYkhRUKgcFjfcr+xCLHxl41+OXEMdJ17QaTM9KEz12TIJToa
ifhWeBhpSDkOFrTUcFn4ECmzZHHx2Id5EUR8a0lfOEV9d9J3lqG+xSPKuRAN157cklsrbD/H1gmg
QCBlyb/p/fQ0947hk66O7NMYI1/QE2uWummzZTwluN75sRFHkAsAsfZjnSD6ooT9jInl04zqPQTL
U1zU2PTddm9WeHhTSwUsb0EQwO+tBoYyQrUfQ9+lnEjFGcblu5kt6ly68HpsnmpL5tbes9l7T+xL
pDlTUNm7oi0/vLJ9cjN5ro04KAj8CMwEg1pIUuU8js+sV4odOhZg8Rh6t0PVQDsobxEHBV5nCNph
lEuy/153hkZXtUJJnYimbPR7K7lZRAUpBjhCrxhdjO7V6MfszpDp8OAs+IJJFyCvo91XaWQUh4XR
kYe9BK6/WU9ifGK1jjq7jAe9O/CwIxLXljnXP0mhwO5SwKQ/oPRUHUPHlOosBjpSI3/xAvyN8Xg3
NCQpEm0IiaO2wD8tS854x2qatPOJFojVGuuSEHM86hLRKZ1C7QVTZbffBsOt4htlsdSJKVfVXaao
wXyTHAE0kbmZuO6pWNY0D7IfC/GOK+grEwikmNZqzn+eer1NEcAWomNHbCqMC65l4aVp2XfG39sp
IdLbUtznoGvb4tGcoIfpZj/d9hl+l+Noy9A+YOBkcAPby3jM0w4w56jKPXWoPe/t3tVZVuoNWvS0
x41I9YjwhaZMwfVyq6z9iLJVaVlVddmCsykZyyMTpEhwONyuVQ7dapvN41NV97TAZRv1BFVJKycP
AYmzftE9zbmPKtQ7aCzZWJApqHKGpyXDfWYS2OdkoXZ9X5Afls9w+VCdVRkuRR2elVk6Ir4dlSRs
FRDVEAVMSbrzaDSRcc2BE7fXtgSpFmQK+K3P147OMqXxI8Z9gDOxH6OhlJsZXGRxZFRklse+SFx1
lj0DR1kO3UZgCyJNoERRs5gprnRBAtyUEqOdZytgyGg0/l4i6yp20zJfohkBXWOQMBKw5EBU4EpD
Kw4K+N0S2MBDKV0GyGC9Le3hhH6zoCIlHIMxlgsGKE24FbdxWLrh82R37ns3UvnBshDwReI6jifM
lDx6XFwvfWexZoKflmyXixatqKRdMXDNCyvf9RMaLnTaMZYgY96zzpg2xagVvhkiWM+AC/ph0Rd3
iXDrg2G6lxhDx8zvO44nYcwjK+Eu2w9kt/OARhVqF/NC4kp2wuyobxzCnFqYwfhMlv6g0VCdWbvo
fprJ10atjyNwvNOYqQ5jAOyfMOOwrqTilI2nvUc2zd4ZsnKnQQHYQKAguwhOa0azS4Eq58Nogl+G
czNvh6K5x1RebktA1IEwO8u3sOatsRdgaFeQzuJEPUuVdsf3NW5XCfw3MKrDi+iWiPAGOwUv6inu
plbm93mfGduw1duDqbpnRsPdcdIh+W7XddmRTgHnQMMiOkw1+xFmbXcu0OUGSrbraKYcT6G1JAfy
WO9hqB3A2zF1CgFg6mJ4qCL3xhj609gOMB4BYjKai0DlA+8ILHN6gXb7HRSyuvZxRHiKmahLDtQG
w9cckMKRAnbJ8SY61rCtwGJtKhNwTZwhEQwzNjh12+wdpkHoTwlehSHJUa6aYMD3sGUwx7SmR6E+
KGBfdANbNebebo0Ne5CkcNwjrz87wyA3U08BM0Ro1cNlbgKn1nLSe1R0YO2EGBb97y4yovjJC/sL
8rdPV4Ughix1ypkx7nAoEECG+vMzZFsQEOnBbN2OXJx6gIg7jLQBagUTidM4H00k0sdiRGLplFZy
hwRYQ50S9UdUOq9DroeHhBv+WiQdn38DQUIfal4fKLu3zrp3q6HW+kMNo1TTIQcMpcY7PEYGDnML
DRDjTMjvfOlXFmr6fdHgtm0zFyaVJLoOx6DaW0ICo8JgXHDG4CoN0ZFk0CfqDLng0LNLyTSB4XJk
CTXOubyEFuIdb8EZBLgV8VAXRHlHN7JMzpbEJE4Ot2jaU0Mu3nUMHVqpwbgdOvLrvSmmKGCKg2A+
aJ3WxX3NQo5JDpgZVpmUfjoSfSOPt71csPThh3mYZyer4frqtMOT7u5tNjm+oL/dkeBmdhsHhQZ7
NK/4Js3yJTanlOpUi1mbyQfsztZuwpePGCp6bxwNhWRWm8kqgfliNMUcYHPTd1Ucv4RZNCOrFRZM
bBYocShR89D6Fes+w96RGBbd4eKHCIGW6Iny3Hwqc+UENIvRM5S2+ylLPtFGoMEay+dCZM8OVOJD
lZfvmWFG9yZiwRuUnGrtoRck98ZwpmUB9NiHyyXWh4SnRGdCX2XS97JEAdeicXWXvH4YHS/1VYEZ
tg09oA+2msPXJaJnRbkuT8Y4tPeETi2EDaXZB6GjGKmMzFuNjMsYOB7sIfLVsn1YEKKpMPQ6ej3t
3CYjzK9HXc6Ug/i5xo4+onh+yPOeIZKu2ZgI7XBXpdU3iLDDTY2iOlOsIEItrO46+OjbCBTPxFig
sET7ErUQ2BakHdDo6nabqq7jBCmR+pQxBZPw9G2Cn9B0nImRDY2UrAQcpZ6yVcHOPXYWNHY53ubR
1N2L1rtBpZ/568iMBjV7ZZAUne1WZdtc9eYjPjI2ClWTbI1pfMCtAdo9yn2b0uPAPhwkotEWAcGX
6Dh0/UceQXjVhuq5nZdL7SbHoYy/m87KEq3BTGZgjt8SzAEb0LpqU5FCundS17k2/XzXdRqLlCgz
wf2OzhOqcujp+HfvqqHJfSo4zR89DSqqZw8kQJfKPIZmGGD2TYMuBr2GzfoIDhAKeZ04bywS+d/o
qXGOteKm1Tj/kkj1N+GYrUgr/Cyhg9pzKquPbM5B7UoHzlLfaMsN00/vTsM6vR1rDxe60MSla1Co
Ob2RHnHpIOHNXAezWMTsGO+jeuHB61e1o1of47e6Vnd6Vb5wNzzHcIwYfMuvKWN0ssoZzoatSVkL
7gRdXPEBokB7YD5fXKmYfHaL64fA6d/ODd4HVYcHsFFGIMJSP2qW1/tl7xVf+zl+SXTxfQGIQ7U+
v+om+L4N8d8GlkdnOsRuh2rLxSAhs/C5tc21KhoPCZ/3XkCBONaWi1C2IU6RVmLAqBmP3+aIEYCz
MKKZuNKLkcQL08QJDVtJa8P5mYpNktTDvVzSCJdPMu0mqX1JnCXC7mcnMKpYc9txCeiqQOkLkyuV
Rx4fcysSwz4shtPckND2gRkgOpLL1Txr/czAOJ79OluWQ+rQ1S9dWe8nlOD+YhXWTrGbQI3o4B7s
cAmmHr/YKtgNKjgtgZRJhQZLOwOL9GNXnqeheurc4bkwrCxw7cy96KNML3YszzwsyUkkCqyhchOK
kuHTGrDcpilUim5iEbb0LWPkjnWnRz7cmQgj37QQonpC4RDzblTC3ob0EHK9cDyW/Qa9hEAInCCa
npUNL5RRK14YufDEiGE6dKFtX5qSqmzbM/JvkjT7/1AQcDPHb//6L7b5DwVGm6T929MHtP8/Aqt+
/pnf5EUW+BbPdXQCOIyf+qL/kBeZ5i+CLDCH9S5JH7+irH4DwvzKitE5JgkOcR1zTcX5TV5kiF/4
OSsoxhWogiThTv9Bwrn7lfICROdXMs5v//w3do93uEz77l//RSBh+kMqCIkjFNYGA0hPN8kEIJfq
z+Iii1vTcEE7Y8cbOwTc/DcUqUBR2x9hbcYNnInYa2XEDCFb3aZ2xLQbs+2YOixOUbdmaD+L1rYf
/nnB2v82KRpSLSRabONc6WFiZ26FlOvvS9P+7ev8/U+Ys//2z/96Fxn8pN/SZOQvrmmgLzN0w5C6
rf9nnIzQf72hPNfiRhO6TfzRb3eN98saQCN14UBOI4lG/nOQM37QH+8ak4WMELph0/W66FLlXxBC
U2Qzb6v797mcaodiPXeadovCXmeHN2WS3Q3e3rI+qlJzn3ABWmx2sqJu3Ycus6M83JjtmNftO3LF
lqBWVo2t9Ntc6nO0xmRY8vP//t0k9H947hyq8tvQfnR/PHZ+/pFfbxjUIz9BedwFv8UR/S5r1Fzu
hvUEcQQP/Qq84+v97eAR8hd6AAoaS1iW4ZIV+/sthOSRPTZAO44y0gFWneRfDpp/ePDwy/zhFrJt
2+Cw4Yww1utzuJy/HjwmAqrMcXbIweaAOfyq27fP7DDuTQ3dT+7Q24cOUZy8I8vmFQ6Rc1qQjx/H
SWspRCIfYwjeJ5H8evT83TPxZ+TYHwBZts1RaElubcvidDa9v5yJieyU0UO52S94Lr7kYQkQTysy
ppnsMrN9rbArBdLuiqOsWFre1GRbZhvHTuKjDiLvcUlmJB/m0D0Bvu7YQ1Vrlw6C9IA9bLmDRSBu
kAXHyR3+2h54aRta43apCuMrhZEOIKoKw++G8CDuQsspyB7NQnGjMcA5/uHA+e+O/z/HlPEtgHxi
4QUdyNaFwWn/52+hi5krxdEU7mIdfSNOtV6tMhusS42QBycZksdEaMvR1TLk+hCSvxR2Dae1m2MX
I0YpkwtNKLFmoS2g+AGvdvniqSjr4H+40j8fOT+vVK4xcdw1619WLe4fVbCAfAw8sUm8T9Uy3aUs
dxmde0Ebc1vY6O9vx3Z2n8lkBfXcjtbt4tXuMV1k5TOLjoYt2vLp2IdVcnaWWe3+h6tb79Y/3TJc
EPpv3te6zcms/+VzdKrJyZmD2bu67vpH9AeTT4QIq3WRF7hwsvFFn7NbK29WCpYrbuxOiZt/fA2Y
Zv/rRZieYemAHnQpTfcvj1SJVM1y2ghkT+do+aXkRW2ixHBroGAZqh+r9meTvSkphq3PfMtC1VVl
Gxk9U/gnftZivcvWBV4n8dhq9rDXG6W2JsvnTReN1YOiJGZpp2EKq/JsB7TKuDMTG/i0RVZUnb7P
5M5uW7LkXyobc1dXl9lLN7fQYuW4zxV22VZTEPbj+gKSHS0EGjniFMWQPMWg7WH/RsaIfrOSH6kd
idjPMyPfhZpBP+WMY+njDwH1gPJ5rxPCnGDpBE08WssOeZFY13nReIStmEHfZIm7TTvbfR1C2E5z
GvakHuP1YVRJQ7XDCBR4IkUEwyC2Y2NFOa9Zn8ohKsYVWQORDZhTJ3oMqk6krztHWGqbrslVoHKb
XVsdQ5XXtFxsG5GRvQTTyld9i7UUTy9xtkRzv+gYuZjqO+qwTEXz7jmtddWKfD5HJCnuewPubc28
7BiDfjtoVtOtjiigjUl542Lt2DXzWJwGlHgEZLFlqOy8PbKgYmuXFX6HoOuGKVdKinDuPJDUBLR8
BGQxO2O8j2dRYpI24u8ek6HAcJvxKLT60cQuDUx9fCsNujGX6N+9PszLG/lhdVAgh4MjQU5Koka2
WHiAvPdehV9cF172rBOFMQ62+VSpLAKHMD5h+K/JAMMe8pQqzf0RoeCJMZR4zhUH47SlTRJ4c9Fg
jBq+CmhBfPZzl0zXyIg7goEJMX5ERUCuVCmcPXkPyX6a+seZxQsDUORtAhUMO30LAHXkDU+gLWlg
IYAMcEsZ4uYFuRas6SZ29FW8a8QkjiEd1nfshfbW08ucHaj7BSwVA8VKfcljT/uuxeD3i6lj325W
71OMxMip+JCXTEckmTrhnqjsT2LtAnhT3hFsfXsbzv1X5tXGdvJqmzk2DOuKwCGWKPgutdgOcqdv
ArLPiCjnRkKMbJzHRbtHsXKPMqi7W0n06M2HY54hZ+NpZJA4hP23LLfvMNwte9XE16KO1C5GlfNd
W+SnNvbs7xVIHkGM2i5Nigxne8I3ZpDbZVR9QsO8Kq2MzjhPYxj/MNu5u3LWgJrQQJl/UYjQN5XI
nJ0IKxpv1sngXxZsz7EVzcdWtXag1d53XtW4Vm0Wb9yT6raes2WXpUn/NANIgAHRWHcNQIxyXkTg
pfno41ki4yEB+nBjNy1CSrtM9IC3xvRelJP31SwayFRj7LxpwHLf69IkMcBjOwV+EbrygPYS1H3k
xQe7Wx4qw1uuk3CLfU5vdQvT6JNkjdeoY9jIeWffdLVgJCuZUWl1Zb20sOCh74HaC3Nk6kUR3meT
XPDXkbkCkRWj4Ej2eDgzOGqFkR4yL9XIEf65uaurePiR8Yy+k6WpuSj5DEAn0RQdPEuXu7wnm96c
0+NcqRyf+pLu+9b0QlSUU/0KsME8poXiccutE97m4QdaQXWtLKK/7aUla4xQGrj/kZOldx7zJHZz
xhs6uZs2VOTCssJALYOrntjH5oQnl0UdeKHzjC/6ChTReU1sF7FSo6byXAEV3LkWqTbEg2WtFj9o
tdtcCVvJD/gJUAYXqjwJ2VhImZT3RNQZRFw+rIfO6CtfR021c5yYEkqfCJXbiH9n7kyWI1e2Y/tF
IUMbAIYv+0xmkkz2xQmMrGKhR6AJBJqv18ojyUzSQCbN3uyanVtVZDaBHdvdl+NGx6CYPSQpxYYq
yN6VJ+1sA36xbzaVGZZrTrkCvUt42shb290+X5C7VEDZgeViRrMQIunHwyTBFYVYskggYOe6vILY
gwAQVOmR0Fj+QWore8VwYv1tEqxa8EW/iyXK7gI/ao5eLPwX2obKTZ1EztEeSbbK9nkoo3FlR8PH
8s9ElaJi79Kqwrw05/URQwB+FbcJLm2AjbcmfvWQy+pK8/tb7lFN6NrymcdUenIh1GCdHaZjGVHo
5qjmhGB5zmX/EODi346zew8fiCUhNY748vC+B001bCaP3r4iW4I7L1lOsbGu9VCyUw9HJD1KiqZV
Rw7kClc/BBczAwVn94SQwmY0zuPveo6DTXrrXSAxUR6SOUlAADTvcATUl922zWvm4NDJPNDvkQuf
ucCcu88C3EtopPldDe4CkFfqHmSB1wA+kLOdCKkfvbQNrp4O0026tOWuIgGwAopcsVnrvIehytty
3Xp8vnnymQP6XHGnmPheyew952kVkAzG5a0zbJf2tLbn+LEFi4I4UOZ/wUUMF9jw1SWPQT+FE8Uf
gCJGEgZT5v/UfVb+DRIY/61pkw2GbpztxA9XxqZtYMJkCJkUkCqtjq1F/CgQDbs2FsYT4n6Cf3RN
gMrBAUt+IzyjnFHFIYZbgq/LTC22NQvSmrqlGeNkEVNqsNdmUhaSTD+V7vOcUZhIOCUu63iPu5QK
A5HVVLhjtSKI6ttRuR8at/pd83AqL63Jx+AOwiieZDusl57iuSBvNpnfWhaWJRkQIYoaajcb2HPF
c0NW4mzH5cD5FLEYM9LX+l4HrpKHpL0JgJWNw/II37aVOwcb5niFzdOCJs0QjtZN0Lt3Cxy0i42u
/HfokFTXEYa4Z0cxX93zMb9BeToa6sBTnf2on+6DauL1oDCaV2iGAD0ygOWGKk7psFJ35v7dA333
Crml2HvGlPek4Tl0Z19sgqyKvqxCu4cOxvS2zsOAGjqz4OPCGQR0ofaHgTfOSpADCtxT7gBSaEC9
h9sG86UhIxtM+xjQFVFNy0zuhurjRW3Tub+RUlAkWRBqnb8GhVeKx8qDULkMMsEfnBUAAGBfcspY
d8tguRfycfa5HFX8K8g6riraCQrAW4FBv0txyab4mfL+Ao4CZx6r//gkANSesMLSOiC9vj42tRyf
XeO1J2cYOoxL7EjJcNvOAd/l/M0rwJw21DiXaUKQT6pVODIyw2y2VCPT02Tv4qU239ggshPbf7tb
U0OSPWIGd99VY7mfzNrUIdVm+RYu7BZCslAWb1WOP6xN02AdZL33jKT+jNjSc++q35CziFtF2XvG
67bGcIRhML8vhP/eL2lIKzUcXEbRdE3V7gSuoH8yrXHPqp71mcQaKXNQvmRyLOw87Jnrp5hTNj+Q
SgkbLrG2qg9NbGKSISgYOUSDbl37MdZtrfz8RIFJnCOVD6ZCgyHb64Om0AcbLJS4pLHunSvG5DRf
LVlX/AFYRyCC8fJPl2AkBOmF38N2qiOoOcrBoI0o2YvVtAQZQQnZvAhFNiFDHzk1JuJ8D6zoQZg8
OzK30h01NyMwogWbOObLyeyl2/oWoFkPQ8GyYPhcOQ4AoHHsv8Oonz9S+K1HL2j7c190858yz39N
IFhPyl4cemgVS+2s79JPmSkuwITgMFAt2vnK47I6ztgSLpo92iGLcby0nf/q9t2yG4fkAlum+bAN
wwFSF2Av2QzqS+hU0mqNe+SVlG9a3bxfo15nHTG9VS1TFGPXKfM/VVM9WqXI7/n+VpcG62a+Hvjx
E+A8AOSEXSHUL2SSXmYZ/q3weW2qEZm6MfuqKKwTxXQgWqNuci+oeR2OtlY/tLRZbXkl/HLjsayg
RaougeJMfdj8yVjTgsfxNqp3aQd14W+hzNTjZ4RGjAdOX9044Y/URWg2Vl7H74XnqXwt6pDWOtq4
qJiCijir5lA7ZIJQDyESBm23Ujm7stAYgfoWVRATEOsiuEStm9hrZDOx8hrxU5phekDVOvLc5ZSL
a/03m+xJIxhDMT4MEhsOmULN9n+qtTpor0/yLfEOEDkBpa37xNZLjxTT9Bde87+1leEJjGb/4Kqe
qI4rtp3wkPVwN47ERY4C5sg1Aps30uK7KYoQfGaLZ6ZvGSZdTDA9wrDI+X75AFNf4qm8FnlhXyai
i6+hswA18vxbEAU7JFH1W0puaKNqJ8ty+uZEWfDWFxv8uehPpIqO3LGadd6Mt0JW7qj9EKbUJ076
lrKbhw2cLhZHNyN/bePkhGfI8zWi/bZk2qETN8jfyhHXot8ycjJ8m7NSFf7mKC5AzSSQfvQ0vkAT
PoI5PXd2Wz7PdKzT4oloTA01l7m8U/Vrs6hpk04B5Ls8BZS7Kj3hPmvE4PexAtyAF8cCXTd1TkeK
bOaQx0LwHs22f4+7E39rSZVVj0D8iycO3sLcOHsAc/BmM0Nds5IBsYTurYHMBdgtzr+RrDBcjNG4
9cmjM7L2BO/zZ0+ExS+EstbfW2UOK71z89+aWfmd6MS4yyQpWAZbcUd0zT43lRm/BiT8B/wN/cZy
Mx64/GRkLoBVu5TJ1ARIW7C9v60xMaBt5ibEoyaxplo8DI7A9uyzhBFHUM1WdxlS588/q4v/Uzr9
BZyKqv7HaPr/LsC+/1H3X9VP/9//qv/SO/D/R9GA/z+veP9frb+63zr7/fWfl7z//KF/W/LatxXP
v8kC4p///R99AtL6Fx8dImIDJu2IzRSron9XAjAr/wsVAyz7fLQjn4Xu/y2fbrHm+i97J2n7AVx1
abFEdDwZhv99idjgK3eaPLwBIoa57LnRn4rCRo20q1PidrFjTyEb3WasKgLMfxmaMm09xmQjxFWK
FpNUu1JVV2FMjNuiYupVReLivHa5AWD4LUMKPdtTMOeLF99bGYELHoxJnOKpROml9KkrzeJNzz3p
+FxsFwHuyZxqV9aUECQhqgIGRMy24Yq5glL6bhTae1CaQ/LSkGRnyIkw1x1Yts7dH6unE3k7V140
/2YNTNYsSfTM6W+WrtkC2u4cxkeSjupUdzqBKaHjnq62VdyEoXWYfQ8vHRg27BtkW8Gots16Sl1t
YanBK7IbIh91PzEtPbd6QAtmxCZSAyI1a9XvfnIr/c5JEz/x5kUb7qADlVOAMJwU/6+KxveiB6xj
h0myoYcuouYwmSOKWhi9m2sEOPWVfwGHadQ295NIafnocpfHJXAgiSweg+zuIdTwPIqI/O/jTps/
AKNafTdXqXzsl9gn2ES8E3S2t4hsTwwnNB86KtsjF2R7u/TS+yoYwCm1miWltDAhCUBXcBD3E5RL
VhS2/WYMG9ltFnjWHIBvgUQFfDfHnzBpDE21xZG8LkwnsG4bD7922imOUSR4PcwQwuKlQkWPhslf
swlZKHHvqxh5XtW7WPUx3jdEqPmQ+71e9hPPEc95xtDUsnBcFpH/5SGRwBik5IGmsynJggdRptNN
XhIBfa6k3pyjzACC8k4D+LzrQszR39bgVftQ21jXgZ7e6m0T/JMemKuJWjIA0SUIz3SGMpTCK9i0
shAPw+hnG4gMDCRzgItn5vGfRmPBvoxQAK3fKTVxrcE9o5ycAtkkhcXlYVtb47uBKzQxEWPhmm6V
f9ht2HrNLiunoXt3QOvV6wVzEbhPdLHXKuzHRwQ++NR+s2QvC1PaQL6509Pf2m5IILLPGs2VNoFi
vThq7B/a2eXt3AqHNvJ469YjpV512s+HnhaHELzaRCuu7SJJ2F0ltulSdRDbq5JhgUWYtO7qgr/i
LusC3NWk6ZMboD/tI5DuhaAJiJ0hcZQa1p5Rb1JVtfmqbCpOKTtYDmAL/PQ0iBRfT+2MsfPDNxjO
bz3FJ6B1vTin0GX6A43XhlAPjIhwxbzWvbHel+njlLLWwwLMUzMgldKXN15E23jmZ6TZ4D1asurg
+Fp8GEKJ8dqJF8REY1R50c5SPkegTtcxUCqbgX5Id4g1jDPDAG6KRxlWdeIxHu98ip3vtvbC655g
r5tWog18TFijh8AQDSNxfjLD5AUW2smoF8l6dzsMS3hYRrK9XJMJOsUDwZqLx5bKutLgAbFc+2WQ
/Jau272Xbl42d4RA4UUkbFqK3SwCLLHcqtzbnT5dDqNTE7mnNsqJzxOlwheIANmTDU71veXW/Kpn
Z3yfb0WZRUV+mqSJZklFnkHilqf2KF/PwBqqbY2RemsTsj0tZvL2iyySR7gTjr1Phl5CLg0TwJ2i
ucWicxGeIYvkF4QhCXMxj7pLbyLzLoncuW+BBzVuTe7LJdKXmgL3U0WYRBJfvQ+8JDarLpbTTkHP
uPRpTxeqV4W12hvHbcF3kppjV7zgUgqHjr63uEzuQ6uoGBiV5+x0I2rns/MWKpR8WAHglxUHCAFO
AZuKck2PesgbbpMAo6Tbd4Qp5vNsJJJh8uAytsZ/i0POcIAHi+k3+Tyzwp9apwedaWNFhiQy+b+c
TuWPS8PmeEOExSY0pibbX7kl+ZCziKfqWclbS2YXT88qiLAO92B7NnS02k+U3rJdUUv8nYxcpnA9
VDosNpi1IATOhH5kzakLppGUFiZtyFyxs65AtlO3rPDJDgnue/74W1+5GTy1ObLax1Zy0KzavIOb
NqIzjlf0rhyCaz3CQaQz5ZNrOGMr/wYVw1bC/WQn2fAc6nRqNnad8CZiJE03oW+ERx89M2i0IuDQ
UcrJ9z57knoSRK7QXhgSa9jJcdVBLOUeekOuxuoq/Wau1pFLFY2xaNxRITYykoK+d40CwXkO/DP5
FYBRe1W6AqqUMdaWxJzK5afvbf8j5YhqV70z3QDmJVrM7XtFO0RY7Xq+qXCWw5Q4h6/5qLAb7POH
xi8b+sOmPL0kA5lKHnZmpMgPgBeiib/U7iFqcUwfejaNmEqzLmV/pHutvlt6UfknQCQS+i5ytsBF
19iH3ligpBXee7ym/LeGbV7tp4RIsGzxpO99ry9tdlDUdkQvVHh5sL8Sk7DCw2+PDVnjVmUPBamV
H62Lq/3oWmo5BYE/PoSZCjGEl4Kq6Eki1vEZ5rjH0qBTCKu1xUUiTl3c5HaqXeJyuDwHzWnhEO0C
9ei11bCm717ZO6+wzSnsUQN4rYRMjskA52AFTqOyvkdFM0oL4INnNbRIult3PO7txwlvcckjOAnG
B8anmZMwL/fs8nm1kpKbzypH2cW/hn1un6oB9Xyxq4h7z1Tn9sGtu4xQF4RKAIs8E+t1BtWhfOU+
SoNpK6yhXyPq5OCAHOQYn7fsXoxVifTUwDLhl6qrf1YpRX2005wbEpNkP+55+o5H0bo0r9uo0Vse
T7xNUZkkSNTaBwNSIOpgB5ZxpI+Nv9ggE2A4/67tpUsOSRB1N5/brM3TwPq/vFhWVDzWEScgV/e6
mQ4QFBQKI9mxq5M26Cz+EHGI27WXv5MO0YSCPR66r3ExWy9Ws/CjDbkXvVrdwkc4KMv6idVT+Inb
W/zKQVU3l9iA139A7QCBhwN25KaeQxHTC4UBW8dxzGM7LhXP5YKDDl2nYCleJGnyXWWxJ9dkxmvc
z0WceOdBOFAnQxZNemW6Dm4gbUQACYmBun/4myK831NWP4ETaKf9FCQMKA4ugw9ACxb9Q4UFJmxD
UApRygfVP21C7c5HLSyfooJ+mYt16rsupeQReErI3UtO5zcPvM9mCOCadRgPxG60xFQB7dY0XAMo
ncbnxenGP0tGIwSaH+dkbSZNfMBubxVTIH65RmMhvRooaP6+T+1mep1zHTfb3l8iPr4Q7aJd7Cay
3OUjZlzeYhpIR1HIQ8eX6rrAfPuaZEPlEj5THKnFoDoasGgm5OcTQ4EXd6xDseoG+mT44Acc5Jnn
GfJYKd43Rt48aE6dnKoa2EUYqbvOal0BLYbSDwkcMxpjAs6NM/YbEsfjy0y4GrjJP+rJVIpN3/cs
Qcqa7o11iKGbaXzU4bNxtLBP9eQVyNeWVaudqXO4hLbjWO79jDgE+7dP22wV4Tm/qDIh0EvbU9xf
tO2pr6ErJOMIvz49qbaTfENlTfSjX9+kJe031n4udfzU8emhRNGvguarJRKzJBsqCesb4tpqn8ju
Ly3kE8mabUVJhLCh4YRtRP134fqv7YJfZO34XXqHvkbzqaEVt9q7EQ53TLgV6fwU7eY7rmHBnqbI
cfGZtPTjEAQx0asGPCh2bNuds8/0BbqVWBEW20Xg1rfHG3WI1Ihs1xStYqKVPJcgeieslbbzZNHl
QO5hOgH+HylE8RtoJkFckQNuyZQ/6alna1aLBUxgbVtEMD1C+LcEdWbtWo8Tn7fD+Oe4zG2fjwU5
px0M/+Yv4CYRAJSX/ou6PVfZtzTJfT4MbvZLigXYu+PV7EdDv0mdx6KBokLpPQLnKaid8LuiMLJd
TSw3TwFNGd6q7XRDahYbBX59Nkefbl2P4g7CGMn4IumC/jEEkfHTcVskkUjQ/NJOXBmOQauD4c5a
RPI1qSYlQ93Ja0X4MtvVyqPBG+E6u3ADBeHL366JZvXOrXmMvqHsWC5Z5J2dMWSrNOcVSeahV+IP
obzBPYVDYhXfHph+88dKYtDaedO5NyQq3t33CKfA95yP8z4lT39nOjc7SYCyzGxJ8h0UftuudF/5
7+4Uam+bWyJ9E8Ei2R01qrpKkwVv/M4WVQcN58EqayJQ+E3VG8jMVUFYoI2VfjWWdgh4+joKtpxK
sCcS0VXuxY6ED7Mzm8r2bSTznb0Ug0tLusSiWDxN1lx1p4qiYQimKuH6t66XsCiPGKot6zLSPTRs
G6K2eHhi6jZA8Lvph5urPtl70ptfvHqxrG1jixF8QRfm5t7Bf/2JhwaTANtvBxmoYkGORwpH9bRh
o55PP6OlG/91kgVQpWqZ7FsBqdln5MmehiWw3uwwdF4rgwReWXCK3jx87hvQj/qXy/MpvOaopzQf
h/7IZxr/zGbIi4XZ2g7bfB1qlZFZHAGxH5PAbQU0hcZbY4ipHujbLg5BV4f7zBdmG3tpsAc7GV/s
CTXOigv7TVhVxacSJ3RDWqztOXQGg7vVMMdt/KCKhpXkJvcoF2mDW88WF4SI77kL2PGsWLYF2UUq
OAugxLc+0YjOUNogGEaRpwZZqoPVzvNZa6agVV1XPiwvn56LnVIKsFobsk/Dg6QhJvMQ5BtdR74q
31M+C/Wl8VGZ11PP7ReaMdrGKpR+/lIhlc+kR2g91sMo4Sd4Xr6P6346VqwAYTY53JPBMz1PFh61
+3yS8OuySD5AA24vnq1r7hIsXbmbz7SRysCq4q+QZBpBvTrpH9A07XVKuWp98pU33aNOTMMvhYvm
hFKOKlPSdn0Xhr2hQbpf/iwEW4KtBj1zXyae2U9R0tAgl5u8X4NCysPNEhTLU+0Ab4XIkEXzWkaY
OYopb6KVk0PRIjLBppEi8LT/s/iENmM3MPLUAyz31g3RSsCBWRC9ShBXzzc8LnkQLjIrI0h/EXY3
cF4Gr56/fDHbz2L07LdsFsk66RaxbEsaQPYqdEDs6aCMPyDTpH9N6zCYOflyD4qdd3UJNR4olJuY
CVOCnIZQwzjcyfG2sZ1ysxd1OhK2tcN9RDFchO6mCVDVcx8edcoON6JeYjoPzuADoOq8GnkTGh+m
uQnQmM8FemQ+op7IavreulXHi+KD3B1vnhVigt0AaAqdq90yyT5yxw7jHyqbko9k9LmCTnxST5H0
1FPg+s4LPlyY9oyCun5QNpoy9VAlHdeOtqzTwnTewRmtmt/k5Lzggw51KSHvhtKjk6dEWYhr51Jw
h52eeKj5n62bWzQxGTejVCmrPupIhfOps/FoOZkfXalc7ur1UHTFc4iII7fFTDb3kBCLCdZLNg53
PkA5Xu9RSe8YB7X6WLzAb1cwqeLHZIEwhMDUc/OJeJYwJPPQPyyRwZoX8f3a9qM3l3dFGmhzBMEr
gk3uCPPlT/5NUCTMbVMheO/hPvq9eF5T7hUbJlDYUbIPMpO8J018E4edEYyxC+qecg7bP9DmQnof
ppH/XI1QBLKAXBFlBVnT3zMVB7i94sjGJoVCzdkKbToDiJQwnHpTd7WaDIIJHjiREfmt+fDYWoz+
yB0vHXk8t9If8G3U+iEd2C0MsnBTbJERgcZpTF2CVLq7y2g/RZfO/SA42fUcPrsW4w9fmHzv+Elx
9JIgvvoiDB8tF3TvZlJDJYGOUHemkbFPkZ8jQONSVDhiVfEKdwfnYDU0mLASbr+7YQyoivdl0H5W
cVjab1oGo3NHe7SiN4LPC1Q3Ms/HgdOqwo12W07gyYvoN8MRR0qeSeI5zRcIT3BCFIU3Q7lcY53m
n4J4CD8Ry4dLF2NjWkceJSW3LnXSuygJeAqwCvByjaHASRVTNYCzt/7T8DwDRzigbRmn49ouREe/
qDMhnM/sJBkeIiRbOucCB7xhal+sLvRuJeyVQ+oJnbvuXgNdNoR+F/oy/ipalR9DHkwz7JCZ3Zis
WdaNlVvfLzFm2nfgP3Sg4LzzSDVa9Cx2fpkh/CyVHFHqOo6p+yB3cbgBTiovjfar+tVNM+/GgaLE
lrhN3UiYLaQYyf1TFscG2JHdT1PTB0XSIUx3TWdV0y71evuWOi8KJ7ouPfB1wFZY4R8VqXa9qeaY
ApCCe+7KW+jJmDNEG0yEvruCiEp+kSqSGmze3NdnWTU3RCgl92uXneWfnJ1LsQkDrsConQs8HfKt
0Zk5vzlIJ6GmL2NnjTAr59cqjscnHSdsBDhW0LRCRD3KX9O5BHenvP1ch2j8NMQRY40FBV45TquP
KZDFGfIYn2UeCsPN9MEHZDtGaREeCIbhEsBekU+wF/iqbbJ0LD9IiWPJNCLUj4BW9GtagihZR8A3
gXSiecLJ8+LspUoN9ZK0h5ho0y008Wy6rpLmnKUEkRpjWZ9lX2QUotWQcA5zP5vxdbbD4dM0YfUx
Kto9qtSF8uHBcWO4cOeTsCafxVI7Dq/prDkyB6u1MIW3YUhUzKPtVsV9NO85TWt1jQsR0egypzRg
eSXk2S3tY5zdU9SGXzn8GAxvic7oJgrKBoZPM+4r2dSfS1snZyGreZPTl7mNaHCEiAWjc90bOUJw
s1A8sxTa/XpmM34DXYHjG1q6r1itpfsyb8U+dLU4Y5OeDqYe/KPsbP/BqMj6LLrRnPm9mofUdcTB
pGA+gY45wb5ObTHs5Sxw04RkRPGf6vkwzLLZw5xLfoj7eq/4busUy66aMFffIp85Lp9rAj7mEGtd
c7+Ouv5k9+4tiekIKr6siFzaSvVjAIZfZOwU3NLR/aqb0vC3Wy7ed1sISDIsa48txpd2lc1ZvnOL
Gf5/6y21Q2ra6Hxnw1b8dFjN8zUipnntYipVTyw4lXfKXNBIKxL5dJNGNeH4TaXz/qBDY7ebCJKe
RR9CtLg77WA52JeeUT2rAKd3NyWIM57/Ss2M97aXQl2YXflek5Lz1nTFjewASWafh9xtgx/WjjC/
4ynEQCPAW5ldVQwsojtOM5wEY7QfJ8ZeV0zNfdKWvoeCHGGVbGepWSkIl+wn13W6fWZwcGeJaeVq
8uEGLpCUJkOhaCSp20Q7LN9Dp3xU8zB8xCCyXrI2lRnHVoosQeY0pHvRnp3h0UvBwYaGuW9aL41X
sWUrU9wlhn7bq5/yvLj3moq6ig43vPWXcy/+WPxBqpMM8vBi8hZ3dD3yFriVONCuCnXHsV0IhCr2
nJOfNXnzK0jL8Gvwg/ISlyrY+gVg46ih2gwWTciQuggTHmy3GvNNx+xZ7cx4219a/TjWBw4acZ6L
Hl8tgGOcxr1OiwdJQ9QV6XuuT6INK2+VySb8cvl621vclTFPGRgym6yJi51PCGSD7EROuKHAMlib
rIaesehWTqsCZZ9nC4SJcK3AUWEs5P8+PesgKfaVE/qnuS37L6wVfHm9W0Vk4uCnhFIr3IMfichs
QsTzOyqGAXSiaPSfqQ43Ctg8LY7JzvR0S2wKyh2PwJrBa3KGz7smdMXP4M5sVEzNQYrThb0MN+0B
7A2IBrR9x5u/iU2G58zqBUtf0UwPtim934kzqMPSCkAnHczc0SureIerLD77jsB6FyDlpPs+b3Ek
4QqiK8RvBoyV5dzkT8tITJRn0wgVqO0sNgVLOeWwBKzytaNE6kasif7i6LaeEuWr9zJZQEjmJmre
M20b1lYVKZGtNVX+tQ8FdmL2lNbfzpPzRWPaUifXOIzeEqvQxGlYeurQRgloJu46C+XNOF7bK9sR
cEv0UyaPAZau/q6ccY3dpfTJpLSiK/3gRsIJX3Bvuy2+4UbHPPfBhjzesOR7Nh5uuMc213K7V/6I
L8LHX5iEWJ/2Ic0oGI+B7q+mgbTNpkOEAfmNaT3Z65AvC4dwjPhFFY2/s8wQur9SsKHBFocsXI98
cUyzUbbAy0vLS25vWHrqgcZbHn8Y+qxqodoj6kvgJJiVGDHBa3mASb36d7yEbXZfdmZUNLEFlJ5y
JQ6pRa75IHLkFel7hP8dOUaY4dltcmNTOyvkhjslF6/ME1DQeJh4BAEKIJFFOlLdBHuamTfHVyPd
zmy5FtLUjhW5tZZNWCmftbRwcx+8ylDG0MgnOefRyhdUygLeKlnwrmXajvuRb//zYoUWldH8+2Y1
m7rrMEKKhE9y4XxHbkYdAWmT4IM/O9DE6jbHG21gj9I0fC2Odt4tPFEvOJMQrUCdOGTj3URDMWrc
BcC2mSa6h2EBlrhRolGcMfmm7dX3EjRQ6hsdiWwn1YsoGnmVnTL1qcg9qggW/H3n2bRwMJghVXMF
/SECXGQO7Y8xOJFbgK4Jhl9xHzvq00v6pfpZqNOZOYjIJW8IZ+Q1BIWmKK9uNIbjekkjTL9ZWujx
T4chkvRRPHjhlvZjQsdkl2u0TXiSYj3TOvebVRUbMwaW8avR5KUOipdzZXvBeAGvrtP7GR7YGuBy
ymIKlChPeLev7W1IT2f5S/at/HL0zP0MbjPtoABCv6nB1RQ65UPTwxRTBZ0aHZvy5MhV3D0NuTNk
a186iB21Q1kEjTLBpZQ1yaRqHvyeC7VRD0gOFhVWDYuRFx40QceiR9J5xQ+ZMaKw2Bhe8SHEy8ky
qtr7s5nkfaKbCNEyhzYOkYz8lbk4Dhauo82Ssd+FRX9br7P6eM0Kh0/pkpjh79Q4i3PCun1zFyfa
u0NvsM2qrchEbfpCLxSTwWyyXyZJYcxpVC3urVrM6leMTs+q9J+d++0nhcYmoaLspnEcSHMT+tri
4Jg/IKlzMaJ8pU9PJaeFOU5tNtpHsj7pUbZilmh3rCrcsBqLb/brYjtEjTNtIoqePfAxqrgsPhQp
Lkd0qxeDpuzF7bnOd+xt70QZgdeQAFnDIuVbHQa+oTWwxR6KufWYMXUS8pm4IsRNG/QvoJDmcDuU
dAtfOmGP5dGWYlr7k8FZXdrWHfps8z5DM+TbO5k5gtNRtPhgx85+KvCUm43i+sAcPM++3Ih0wnrU
eRAdrKkuXzXMCQt6GE3bmxKBCIo0wdCPSRXtHaM4Atrk0ZJSMu7K8tUJ5wVrFBjJXOJfeOO5B9Q8
QqSosvME8GWxDww31giJx2Md/ZGUVZrhk3Zb+bBwu+JiH/Rq3uWqI9HGTTVwMMcx+h3ihLUOINSo
Mstn3y8uoFkUoyY7J8ME5545Io/kto9TbnFnXF7hiD+za4zodwt95zLa52Rm8MAGcKI2gI567X1P
HfWhKwYW1jCQzENzhYwVNcsmGfoqOaq4jqrhm1+rcA5eZ3s9p3/i+cNdakodqq1KbM+pjynfzPGj
8LPEeVTKBNmHzGK6IGETcAUFIN/lFEapxbHEveNws970sjV6D3UTwElFyt/ag+xt2Xkj1US/nH6I
FGiFjFsUxHTHAgkuBohi+4baZWrpYnbTu9EbGgw5+dT1zy0aTIHQWyADgYkrEnrT6ERhbX9SaSOK
aa1839MzfbujSkBVkC8R6cYBXRi1+4i9dHpjgNrjgf5aJrx70hOB+q751DDlzxPe44wRQTMUBw7r
JD4unj+eSyyDNJcL9DKuCKyx28dqop7z0RRpDoGybUvyn+mISSfAtW95hiqdvqTiYDU1bNoOgrur
wslmlUOxBzxsMyTfbLD2OqxmDaWVrTXVgtTNZ3ekq9r0gZNDM08j8aII4g2/cbCx36nRX/MykuJM
hN0qZ+WMY9lTHVHrUUF/KqeGNoEs0yb4UV7QBa92SHHomYtsW21HbKnJpsiDwKO4tguWuzYeSh6P
Vhza1AyWrJjflMgrvQ3ZVdVbpH8Ot9rHSHKEVWIX9+zSXFrCdTfSkJeGOt6rkiTHT4eFp+o3+Jl8
yt6jSMJO92Z/jiD0T/7NHKSSlGv9Fv1qDE5yKiofcNwoWAsiFycRgwR2QW7q04xx1z1Q/Jz2d9jJ
ND2UkksxozNukuxPlyOP3Yb1uif1tlBg7/igHmmHHIlzN4m9PEdW5/p7jDWI8kxK2rP2dJTNVOjN
GE46gluEh2oopXhf1iqA67zWoacHgmItXts0xswVHBEwcKf+K0dntty2jkXRL0IVOJOvmiVLnp3Y
eWHlOgnBmQTA8et7qV+6qu8UWyKBM+y9dkSWCda4sJXe3aEwkjKls5JxVGurJcb3l4c6PXI2TPDp
tJwJzzGiZyNclYuY/rKFqXR28OJBZOCARKDPakVZ8jJN+Sz/FTEO3XeiNWT3X58Jdiv/gry3LIH9
BqAoDPywW5Nt5rl5W8AV62TGTSQDblBBYKzQAo5cf0eGTx6hUhVqEwwNpA/ffWNMg9nLMdbbdNlS
DY8eWRLsZ12t5ssYL6F4hDdUttuZbIzkOfES7CVkmCEu77amm4r2rSf+KCGzMgTvqXQn22uV11So
QWohO1pQKKinQwKs813INMt5yEojXLapgY7+mRo174ZzsKn3LvNlNLTl6mI26Ku5HG5j6zfv0qVZ
xqKJceK/Ypa2PSx2AQIB8G9leNKwQVZl5rTndUaR8D54tk7tvlQiQATPvN49jD27gv1AuLs8CkB3
yR6l2JB9thVFEFYVMYtf9zVBeDZc2NEXx2Nnt/FUdeWPVEDtfjQ9iGmo5bDQR7Kp8Qc9JJjxAMe4
DV6dw5Bz1nFbDMU83puJ2D3gi8q7ltyDWOH1NJn0d5WuFsFVuar5dxyazP2yDEODK4MoiucN8mTF
OM/HCXtsaB4EqWhOZ1YS3FZYzhUnVsQumcVgkrBIlah/sPoQqdJBVw3rmhgx0aDdbg7R6mQVYDHK
3uTCLKe155X6eP3ssAv5l16kg5Aoq3Sf7Lpx6eYzqh23v424e+J//O9CoyV9Up4eMdxzLJwZjdCc
za1TTPvaXXgiaX3SmPzQguzSQ84sLD0gVSyrV0mYzrYesHvSHFMOo8LmHh7pKrxqgplDQs+aPTZs
sJKfYdP2S7IdwnExF5LfvfpiUC+kR9fhrH6eQ/7PKZKSZLRNIQkMIRWmb2NqLCwr7fBsey7M7Yok
WjPUWVydnpESt/WhutuYMctg4nvl/EBXcWTVvtavRVmrareMueU4N1VdL9dMxIiZ43rMa8KKEXwP
P7BuivbvWCuZ/Q27fihfOZFbllGdb9Kd5qxxQSPZ3j/crbv2By1YnJ3WjAnT70inlCqH0mU29cRD
PvUf69wl1YGIIV/Pr4NS1r8SzGntnhKTFdoSrrmDHd+JlvoTjjCL1KUtFgxd69DlwQEqaun886O5
g8gqbfxCpBfnHWuWpygbXchabhHwQz4VS536JK/OTj83ZxzMwwx7yUrd7BkH9uPvsXMsgjNqmCHl
eRqcDhJjsBBS9sAYBH02eq4wSJ6WNeZ7wksb8/5+k7+6jiNYwnauvt00oilkDJW3NrwTp3TrXZ24
DGaqF6ZW27zvB5yeQLdxxg1RKPZkuYDnLV2y2MS+KmrfvvqqWjv3ON039G9u2YIwVAM3KXKcuapc
IJGJboqvcCSupNvH+YR2k3gPnEPzoZSseuYtH2/v3bLAGfxHuihSkpHLoN14Jr2Er7sr0XCVJxQo
JHLU3OHZZ+q6pObsO1svGVv90YQUq+MYxUR5+gN/aIK87qUgNiKExOhKViwhOru57+uPwHcWB0e1
8f6oSemvERvOSy1UOG08Jex16LvQ3wV+eAcdalkkj8JTHvLdGsrJgDCCiLQjjth43eu49mi1ayaA
dh9KLVsA1eWoXlO8G84BbF9Z/7UjY78nRF3u9OUOk5tw//SZH8FbiujzyAdPw/qIgHLgoV3JM8pp
aaW/XJ0Zw/Zct/lBpz1M3sIKJJ5wJckzdtKRvlLkgsmw4+vnhmjNEzmlrNG17RWs3FU/zujDMAY4
QPsYH7Y7i3Ea4xoQg1e/yPwnhfEKuhW6kC9dFuExJ4P4Enhh7jPP1N7ZCYT4CkOffz29Q6rCNc1+
dKQw7/JQyd+Um/AHy8B5AFI5EUXTBct25iY6DC17Pxz6/kVLTCtiLVb2Oib3npuxHp+UEhg8K4xc
GIVL8PcexcNjNutm53qrdyMgXbI7ZgZ9buOxfiPB0d2GcxO9uncs8bgSYw4FX7o9TTdOyJET4sc9
12sfFevwGSEqJro1b+Afd9mOXAzQ/tiyLwSlADSelA1/khnQvdE5kRxOh6FYziZNeq2dXiQwluGZ
MnWsPgmKYL1MDMY/GWXh8sR+J6NM05UP7z5Vf4yZKrsNeNDvR6ZyvyuMRmBAY4ew03Cx+sA/j94z
UxGvRpA/xoNX/KpBjA0bYjKDDzS06DP8JaREGAfvrMMmRvWo0qsbeswZRYZAxZ1ywhGF9p0th2yH
/rIdkNIQ+KjRUWpDDEpR7wm+cYGH3eW6zNYTpv8zzjtuBvnozfSem6lMo2eY7OzS2nLS79IGSHn5
gdXNK+cJXDNe1E2mq/pWlgxnzuSdInghwcJjORqt3cZthTttY61XkrCX5TG0+JxZwEH7zqTaO41F
ksPN4vJ89LMH25CAJQQ/sX9qIKgcy4UIg8L9f+CNYajIdph5d1Gxn98qr8xp12cU8gFwTqS4TE6O
OlT+F/Os8gCBYD568RofWJUxMRx8h2HBhH1sRpvxtJDdfFkSRclejOHKkBJhq726K+8qHV79VgmW
94wN4pXciD6oHsjwpOXtG7Blir5xO62sDHmua7ReYTnA/VxLFrQK9AKCglg06yF1GR5BoXLNnnVh
0DwylvQeJtdnVVHCqtsJt8MgRUdfwYfxvHPuES46ylJDmWNCe045gM64R7tTtJb2rHpGk1VTDw85
f/ETPW3zlg90qPFKsvOI5YwNyhqrU17DGOmnEgN7rJIbmWYT8q8kKR+dEQ7mQYZh9KrqBGmZFwj/
1I6tuKTR7P8nGfOUnDFh1Pm43oCSHzyEDh9tKqp33Jzth9ssycXFN7SvjMN21FnW7ETpymojHVWg
rnaIfxAkRKVJBrufEamMrcfG12EqoJXDzwYokwPVyJG1fMZ9D4hfYyrfN3UYw2LC8xCffJsQ1qSq
oIT7HvEqkllXP+nKIiyKuWmUz+O+qWdHXTWylvxgK8cQxxQPw8VH+bKl+oMXHOvZPpas9T4bWAP7
mTQ18HKqOQBbBFO9Ji7eWzjiXzzP5UOeYju9B777ey2S8tZVaSQItyjCR8sNhcaTZSdXBYupUxhj
32A6atN35tHrlVQOFtrSry6stiHZIyrNNl7LiDBz0RartBqfky5ed1Vxj1lnVnsIvCJ69KlTrwnm
SSyH1Vpsc0Kw7LMhkF3jKuiLN+iS03N0h8NzdbvZweHM+UucBtQed6XBgu4f/aYISxb8eI3cgXgQ
rw1ej1McR3S4G2jXxXbt5/xnwWX7lVcLeQ9DCWWWB5iVG/Suic4ahFG+Gyc7ss4Pg+9Op+mb6vQ9
E47qhXGL6RP35LH6AGncmXHeMw/xiSxnwfVM9zTRFAT1h0E4/OB1XvI+xK4NzoaB1nGIyKl+WpG7
ECWQ+PNHBpnxERcodvWqS14cBklnOevpTHAGTFXG97FzWFLpHzOGzn8RYgbB80zi9xtjSEPkV94P
yS4WWEd3yxRVyU4YVbwQkRQxnIkqJmkZg811KXzifwwECA2g/G8AaOGswkBcqAwK/a6L2kt2Yy77
9lzg/aRAiIi7ihBpupu2mh0ajJzYbSjKAXkILPrCx3tMrIeoyzH/jQRgftylEjEGmlUxKQHKmmdl
Ux9ln6jlmLmpXD9r20UF08qZf//Et1F5OyZr/vAnm5XLwq3K2RCy80cKJGcXB0kRyfxsF9TUe+iV
lZnYhLQ+ZaJKSOp6wnQ7Towuk6J8SSVbiXvv76TwBoJhocFMZZZ4pJ2NEyENeUTa4iZdhomySSBm
Mci/SWmQfgdKb1OveTbABUlQyFNLzpZpmrcQUokFXiFSYIOIOZIvovuJ1rymjimHfgAVwqR10w2h
9xzM6dC+iKTyCVWLYh2fQfYqn9aSA/LC1Thv52AYoDJH2A12fRYTkDyLaUbcPGTMvEUW6OqHEk6q
UN2hsD9YTqIV/OwAejaiM0SomCTmy88jWsi49QLQ03ln/4y0i9uKGBB74UATvyVFCPkGwcBvL1rK
IoMqlDeu52TZlP1YwkBX2RKBF/YjdUrnab2wBshfsvpuLFmhWflfne37/meMhbzcrZMAHaG0cBmb
iphVLZcXxXHE+DZ/GBBvgqgFQYEscXbTvn/Is8lE78rnYzgG7pr0/2pSlASiAj5/qlhItu4psaaP
fjHFnQ6MOVDEAgROFPdLV5UAiCrUuMnE/nZnsyY4ZAiA+2+8N53lCsfq+dppxodX1jJDw/xhNpGz
q+c2as+LVZif9nIgLrLaBgugQ1zrtX6nXYXcnwDtvjhJWCqE69IxzwqDLVyJLp1a9FY9RcEPC6vK
23ULZobvwNEMMgnu4QshvCJZmK1lPggw7ebJicJEdNRW4JPXnZxa8tdB56Q+tIGISSVYh12KL67b
l7M3wb5AA3cIrC6/tQdWvjFS1r+zdaSbXXOmKxtFlITGbwXyeiR7biEXgUiNsjHJSTl5exgGWc5X
wVg2ZbNRVvkeU5qZvpMgmKstRIv6oZv9InpJEeb8RZ08FefQ1rCt5opb+26jw5/RZhmwG9/wy8Hp
f2xmGZ78ICz+FsJMF9ZuYXiyiVyuSIP/ShPFnF5FlHvN1zprvHYMxgKY9iEiVpiz/hrxM8My7jgN
SZCUj2ivWrVVfIDZd7/6gTkOAuzCsJsKdrZIDJca9vCi0hAXaxsIxOk0e4k8DT5N7pbAZS0PdQ1y
BIGMO850yFit0GyVcVLlz83EJvpYJ6utP4XtFvZzvU5gyI9zlC+/cin9aFNS0BOLV7vkKKCK6nnu
otb+XaMEQKZLruyMO3BCqsNUfUXKoxbB8UOiO4kHgTH0gVo335101AyUmuuZuUNmA/GBGwQyChXO
NCZ/OtaSAIvLO6JVE8PbA3KKU6J8GpWTSDhmmKiP2WpNe5Q+85k9zFEI8SIzVcKGGln+fMp1nSR2
u5igIQTUMua7TDOCzXQ3hW5tLoGok3TdmkK2EWEs3lr6dfBWZcuwLA9hJDTzFWqxYXV3xMCOSO+Z
dzbzozK4urDzUwL394gA64MeuE/IYewGDlJhZqCy2oX5uvwMjenMmzfgVd6HgCp5jClpQmLWGzHq
6lyW1v9e+aQq/ihJoBn2Zi6er0YjSNgEK8t7jR/AQ+6ko3hB0qQir9MHM5HvuFdQ++GxiNpfmien
9Sf+2MENCudmh24WLwTAFKEPCY52ai9jrZIjxBVT0zv55DOBoApaTRCBwnh2zZAw23RX4TSt/9lS
Oe63kyg2nLD0UQPLMWDjgtj9pa9qYGq0xE4A6JiRz4trOsSqrevJ6WGGfeO8ERfqzHuyq7B+p2np
n4MScdRGwkHYp+B85MHRjE6RzhP1wanUtWdI69EDZxIwrZGt1QURP/LCLhu/S/aNuxKVkrdzqaKw
PU3FJVLpJA8a2NnBA4JzbdG8j7+BsnAG7Y1XQP0P1DA5yWH2fcMlmiBpvY9EFjWdu04FYuvy85Ex
UIjwz1q0eHXWQBe/ImHtcZzWhVw3D0oaQyRGHDykC1v3Sqvw7mgVjrPNgG5t8mIaDh3o8Jk5EF/A
PvAHe9MV9kgOhbZ5QR+bXtwuaN8WdLMpfaaeH6FK9p8WytG8g7WFpHPIcPyywu2mJ09oJLSLDh2E
UchjhzNKjPWh9DwcJwh1ocSPA9ckw2NmB+NmrJO2OPZSa/5SudqzrlTxVCaGzszObv7M3D9sH0bE
akDwbZA/B0GioMq7lm3cDDdj67EnHbdMBI18aga2q/d9KEp2gt/Fa+eMMX7YSntwGYeaqJwqLhre
aVPKs6daN97XGGb6QxOytN9GKVilLnLzn55TAElIhtihpylZr1WI0MUjARHmWA1I2zDnRWo59wxg
t3nM6AUavsm6A/w6NdxW49PPYYEzK+qFks0U1qKZ35EqLvmalejeI1XHcIXw63D49QROnGsvGJ0j
N8j0e2lxH+DKQbTTkRT74SaLbLHxC8I00J/U+mFE0IVLdE2IuB9zOF7V7J+Z/XowjAzYB08otm8F
W/Ef4ZTLGOfxsPxVAXbehz5KxtdaTYE5R8E6vjtTGDFzEUNxDAgVag8yobM81JH1TwZOANE6tVP7
T4bBynNT5mTi+VMfPPYRNCnQFrzsivra1no+y7VKwJCY8ByEVfAdJRExNUYxLfchZDz3qiqwOguH
BulC8G+t9yGOj+9oyIpTjWHzxFui9nQvE7WXYRJ3yRd6vbODXQQvZ6nX5NZplIOnXiCTOUhvoXSr
CR7zjwK5KxqadGLbTspgcCSYRhNgR4nKfTn2f2020+rS00Pkntdp3Tl93j0UDOt5kTsrvhLFLufN
qRFA7dLRMAXxsbrh61DskrmiXZqIxh47G+XTbhqJWZzvxJ4THHjA8W6AroDpQTKc28EJCP2jEnjT
ScGox+th1PNKwtCvuxryEGu75KmdDORA1kroCnIvfFkcCBXbeV4a0r0yuZBOJIbnlPCxw1qK+rKM
qd5P/ogYabDLS401citAX2D+GLV9XKoSvwtvXE8HWkXTzhlBRAY9NQdL5IhQogBEWs+TB4mHHOrY
lXl50ZWbkiRqMoH+X0y4kZikK7bI1vsYOJMM49XIP6pYoHnK8xHC3NxnA2Nhr0JqxOCnlWdSDwux
C0WfoDUY0u64shO7CPQ6lN0DHuEDEhlUz2tULKDgy7bd1vgVsTQVLkpBJS1LZncIg+WUIxzHkj0N
MQWG6yc7h7XCycrJOQBYY3hGdLX4g5dcHZMqVL8CjVCXdGvpnd3BoJJpTNRGG9Jf0MR4XvrLx2/0
wy/rQcCt7OMLzrP2oIKh30u/SYovKx3vLXCDfEU2wOriRy+c+Wx63/EODSskOsXcJZqBpwNyAHzY
6o8YhvC5T1dRnWpcwv+nq6AQ7srpu+7xE/qYIV+apSth0ixsIpWZETt0ou62UNvluWfD+1yUi362
1qvS15xV6VM3sJRB4xDSRpWokJjuNx5QQJhPIPtoB++gPjS1RrY0hBPY3O9wglb2u2na9MqKgXet
abzIo//IQvzajLxOtkDKBgkOLerTULe2wBePPkIsM3tEzoTiXfWyKU5DKsO9w6KIumdwd2yYZ8Zn
KKYLGaVvfuDQEFssW6jD6jn/N2lDuqJQLACIdMo4VDG1iF08YD5UvbfIg4uY4G1JFxS3DNjkURsd
Z3s/b2v6GwwY37FYsYnJMQa82ZsnQmDzcJ+1HB7bvhANUxGqjRv+407vGGumjzNly4+pl/yCoQ0U
H1A6WTTUTLzchlJD2yrYTmE5vtIEq/gWWZud61Z719jVc3FJ8FgQQdKy0If91OFakn7t9j/ZnRTU
pqzu9Hn29NwcMBTVaHvZucbkALBaq3g2A3lLeT76E3KE4TfigurBwKG7+0QANhGjFkQ7Nx3b8RD2
ecTcoPAfEYAwJ1V+z3Qtm1tzmmzR/G69uiTpXtbLmb/tPXptg5CWb1G4l3vakXPrsLE9AvZRF+GZ
+iSIHP+kbW3sdemTeTlP3Rgw9u64QHGZRP6EiyvqSQwKQUBcyLjPr3Xb4wGD/DMWZzNDRgqIg/yX
m4bGopsD/Q9cfOpvkM/0mGGTBAfXBo6Ve0nJM27fp8hKagQ/yVoSU7o0xyxQsu6qxx6BBHrK4gS2
rnyGKORnx7q+uzAnZ8JeRdBL13+QorHmcrPYGjDhpl6coPuDmap/AAJili32THSUhmAecAnoWKs9
wm4KEemOtgfg1JB1DpWgpA6sB3NiqZfgtYEnsuPWnp6oW7X+9O95tRtUa157Jrk0jU8rvOfLuoj5
V2gYHy+drJEOJelnteAEerkPlafPPgoXXGqsflviYt3yq1gYXWzoXNcPB5kNTzSLXySNKa3Yo6tq
R+5KPA4o50IvP2nyJ+OD39rxgV8RQAPNgf4HUCX9cFcHvKvokQEWVe4St1o5YAtQZpZwlUrXRseI
RQl5ZcjlMswb6Gky7ImIjsb0rmFT0/rF4Ziz2KEh9zL2Fbhq2cKzBj1lM05qcujSSe28ZkSRF68S
IIWpfA80dT/gjjiuIEX/c8Ohe4EFtq4E2fsMIXkUkANUKE9fytgJX5vKkJSENndnm8UBHQpHkPOl
2C1ujIDXIi+b34MRjUawFvaIwC7pX+NGZupBRUp1R48LoGAKWy7reQqgfOyzBS/wjp2TezXAik8C
v8y59RTMXT8i8ookcVY6CeNgz/CLAaAYnlL0d5eMQfm3gDLzqdXUWS4tuGrdEiO9qfEgHeQo78em
AvdAr+G3rIFycQhNYMITQCa4m9gxzHYSriY/flnxmECJwTRjZD4gBh747Fo8FGSAsSGE+jhA+DLT
bsgGUFj3MMqopqIEwyMw1lM3HRFxkIiamumk+xHkAJUsCBz/7o8iXHn6y4vYKKz9mX2ko3TJcIr9
6jVBLPlncuaA54nB60Y31Xhcybm9IXNh42umdN1jE+ieVsYv52Bxx2M/kxNPTUx6DV0tG809n4t4
szbAS61WJKxFjAyAqY5t96MN+VwrmoC9xLLwKTPezX+L7Iz8JRZ0lK5dUX87S05Bjl+53kHx658w
IsVn40jmR+VoExqoDGbpHdpqkMyuM+OaZoJbt/hvmnbmZHo10siopjjmTIhR+AcLStFOayFOQKSo
K/oAH/9BYI+zu7VnRo7tOuSbDUwcUD6VK08ZfxnLiyG7sKuS+lGPjblBwSuviIkwnlWpc0fWaozG
aqkxrfV3tloU2/pCp+nv8YnEf8wQ4FTVxve2SHN0up+MZHUKkyPBHWiI9wqwH7wHdeB1P4pO+ayY
4mjalAxVqlMQdRh0S/jEnAsxBno2yE1ItmDk5dmhc3zAAnQ0ZGFHLASqd4cOI2bLyrfHfp6tw2n0
IhPvnahxqu1gPZWcakbL7b6C4IIeJmLVjkd2DJPeQeM9KUxDLrAVNtBBlR070UvnGf/pMN4GTCZP
tSppeeOJof+zjAyyfpSTPlIHlm1Hh2R15nx882ITY2vtQYTYmTiZYn3K5snwnwhx92C0/jmzPHun
zkTh6PugZx/QOufTFf5ziWpvGtziWHc2jg9tHAhzzZ0uca56laHPChPYNtL+tj8FzG1+omAtfs1J
OXYIDmMUs9xF3QecuGEnubtzxH2I9cxxaoSCiOAER7yzzB0hHY94YrsZtaJbPJTEbn/lUxX98WI/
fKmyJHBvq1NP+QNdAepGbve53inGCMxcGTs/NuBovmOvyp8MX+cLunaL+TuqCsK/0UMu4zYcfCc9
Q4dxvZcIgbK391yr4TYwI7eAaHA2bMMJIQzLDBC0q8zTtt+MlN4u2cw2HZEdZpSms04FxXoyH1L+
g3+rGsQNq3SRZPsoy4d7Oo+DxbFQNokPS07FhxUG3cmPaEbDDg4fFcwexGJyXgbyjiC7dk/ESOUD
Hw3okR0/jcVnhGLvbJpp0dtpWYefU7l2/8K4n9tdtYRYnJuQCg2e57A8gU9Nq+0sVzAKLbKoaxQy
cXqcIezy6XgtMtSo1ayZYxUxw05TdO23Nc6qFxF1VXQTq4e8JeChjY6A9czFXQUJRosTEsUdp99y
RgHBKRya6CFo0bHdwGLV626Rso92aHqr9qIqK5+qvCEsuJzSl5YM5/cSnbGBVYkO7KGlvoiBKq0+
K7sS/V8I+JGUwaSG+wphu2ZkljHOnn6Rw96S5ojBM0X3HvSSYEg3mZ6yIk0H7EF1u1+ysjsFMJdv
LVH3J8BMi/vJBj9GbF1SOagCsTJFne3tq6Cj97ewNeP4vBTBemLLtWCN60f/bYG0nZBRTF+BDxz7
7y3BlLEy5Rce2GNMCmZOWJC7DnK7yySkfyiEi9JqK1JA/F+VM3vFu25MM7MnbWAU4dGCf4wBh9+X
FTqJBbi7euW8Y/HhYED34LoPzpDEj2BtIcznBl6vZqzCjwvq7w3dfzK8INmPaNUdxTEQM8BjSQEi
rX9J/GDtHxxs9qNPj3OHi5pal/8kpZ3/4dWdSBDphcGUbOwo44dpykAAtapFZoFV3xpOWsLS9whe
puaP44/mQNS9DG6it0hXMEiZAOPAUK+stTaMhyQZ18CmXDRYiSfzTR8Ny40Xpd8HgQFjVM3JrnIT
NPG5HIbjKhgmbkB8AxpqvKRMD0g4gkuxUI+7pLNea9weOC0W0vDw83aIDhyKhJC+81albvh7iou+
8akXMK88uwKnyQmmFDYCkAgYhImzRut/j4ys22q8lVHSuPsIc5TejYzYQUE4y5RfBzoIdaw9y7Qb
1vgwkWfu5eMRBOdAoL3to2tJHMH0C+9M4H30mLJ+9wE/qNJ1Uxy6gUMQc7Qx+YWYzvuFE4V7JPBD
dGCEK9ez3xOxuDi2shcnlFggJ7B118EjPhHKiuOz4mjmJfg1zFPonDIb0XAjgGK5oUzIvQHtc1j+
LAQRvml2WwuEqcmgMNw2VcnMfmnKMvpX2aYtfrJ7kNkJpUNR/38RjoCkD2e4qU5QwOnvPLrdMuh8
f2dIa41Zt0f92aeiYEPtdqZeDxqVF6++j90lllOdPNAEE3WsdLz+Dmllr+2Q658pC6n8OZqC6JER
0Vru9KhjDaeHxVe3xaQh/taT1lD780hfWGpykrErFNcqWuc9us8KF2mE7Nkp7EmbMiQMumxhgqBq
L5CWtr77IYYaQdjo19FvwAX3xm0qiqz4Mokzs6RcELwN80xBHfJqZGnLCgfuDEeI62Ju/oHQFjkY
JC+O5gNUKKSjPZPbaJ/IaR1Oc+BCmaqYKf8kop6xCjPFkjFRMKXonur1WjL5gfzVI63a8cvDrKTA
ZS4D/npL+c/Lhw/jFSR8fjRjVncw2ibGEp0zifY8Gn7PDVyRMvkN69m1L0RipmgmwzBHRGr4m2Hu
3HUw1rzwEs8vIJqcSzHW1XMwQQDetDINvhnrxzek43ZXzQRsYUqhpoTrhtr7zvky4afbD/dZSH5f
fqoVB9uFYXD+5XUJOROY7GGUB2zOGZoQuhz8x6ofzVTKQm1TtH755NXtPTze9QHuR11yy0rklPsV
94nEtCmX4+xTLxznWqQ+2JYONitYevnDIK9noOj74PwyZMH2xCsWQY7rVF4jVUI+UV/WYDLXHs7/
u4YITsYGa7jqCBVnKnfETEA5heXUvK50yttgUtWjZgU+bxInDrZkiK0AJJCqRWgIjxbZzl7Q5P/l
xb+nhxiXusvBHArHaojTc0fkXXwaSE9fTvjAVjir4zQfw9oX/mupCVUBZ2LKahsmUF02iLtCZvAx
YIUv3OYrr6rJwuTFFMyvtrTk3c+YH3wGfyE522qKiQsI/BSrLBmM+sGfjTNux9isX2js7W/ag3Ij
e7uAjktnmFJRwPAwQ712WGn93hxVrkwK2CbIg8VvVuzvGdR31hHq8vTgORKtXOGgMWWbopCQc2UG
B8vR1L10WZQjRLuHyDZx099mh4vvBUfT6N4Sh/wAv/ZrSR/OguyM8l17D8IJITDdI+N+FXArYgf7
dtPhUBBB3R2gAsfqsUI2XXwmXhue+wAdKEyrgfjuKiOP/HW0DtE4LdVelWTDnmVO2T2UTbsWuyiE
bLOAm/Llz0m1838p4Rmn2bSu2q7TQhyoCCLLhtm0/4K7Cnc7VVq7z/gMvOpAOSqQCFYRzCdf5WrZ
Z6noyKm09gZHgUVB4vmmZ0KIYvIc12SbRCmjKsKXDT6qjY2nujtqSxuJPn8FiAsoWb5Uzno365JM
06Gommb/TrvOLzWiewJBxy6n7ZjXM+myoXcgZogNNnwUhEQSqF97zgibgFOc3Cf8qJAAdTnNe4tC
+zvx0njrooK65p3Rf+eg9ByktyPUjUzKG1foyM6yT35KnJfzRvUIk3i6/Ok2omO/tMwqt0BIDH7O
llnzMwsaDIPOxCLuAoI7MO+L3+TonFxIKPWvZRXykM4YJCnOU7J/XAlkaa/cjp0GnRD6Tsr1trvO
mQRqmk/YfXqmG+4+DpP1J+G99Z9ymcRFNpKtRt/7AVozctI2icgI6EPcnrzlrCWuXduVH/k4oCfm
w4d7FvBCjGEq9a6GzhS9F0aw+eym0MO+GKBsvNsxUAtYG52JdIBW1COeRzYb6eoPqATcE8qfGYN6
kmzNrb+wEgNi1/23Jrp9Ic5q/U+Nkf8hEiGiKyDHRtwYmOS8LKwAPQYeJCbvA4na5mPK/ZhrianK
HZQ2zg9s6yPimkuuw3OdR+M5Y/YXHpaiX8WuwqBx5EpVGWd7MTxxCfesrzNg0HFVO8um7JziGA3V
UBwK6NbXYCy5GQQVELxHnigBfzFp/mM4DI40wYeB+sHcp1/KmtO6JgwR5QhMAvtldebFtCjIvP6s
EX/Ch06W1N2nDdIkYFaaSzAvG5wzWWXbcGf6rlHsZYArSzmpPQr86MFj+U8F7ZPay9I+QxmnSQhq
6x6vHA8DyXdZmuDxjqGoXggViADcgD9q8N/isaFkY4HGgsjBOHXAPDITaRozt5zmfHwrml5hausw
67xUylKUp8tSHOSA6T0c7snKUBlW9+jo2qjz6uDVgKwVqveOOTSwHEf36kaVkd1GhccFVinlA8f9
/0g6j+XmcTSKPhGrSDBvJSo6W84blu2/TRJMAAMYnn6OarZTPd2yRAJfuPdcAso9FcfNI3vitXuA
u4gGC0ZeH93OXchSr1lq7Z5bVuk8uyAZEXNZmSaFezCtvlmXpS4Q4VgNVjc3xj+fsuVatlngYqwe
NFRc7FVoDBOkxIQsQdBAKxnbmWj+9Bo19wHX15cr++h5tjxz9KyJc6nM0TU7tpgbNr4tu3mo1uJe
tpVWexQy0cPgO83b6sty2imjpwuTxDB/jrG2QLOvCZsxn9nqxC24sShm6xA4mpnGMOJgNx4Th7+o
yGrvy6PJ+JvAhLvbTs7hZ9iKYpuhGolwqHch66VqdJ/cxu98/uppXl+okN3rjcWspkqyoF/DY0Vr
pV4Dk7bdv8pEWfFDb1HgdiBTvTxHa4cHnZUQN2/Ipm9FN1uR21JFWQM9JKyjPzX58Zuf5fA0WG9z
7SOx4LlgtdqbF8aAvJm7AVPEvW9BuHlAfIgkcVPbC5vipYj89yCqvKeZoqQ9Gl0tJ9drUD2Ipb14
hUFNZXsxbsZ+giel41QNG7voljOhztGX0iCpfhuMGT/XzBTo31DUu9/Jr2NFQkWbuyfohn6Dxgy2
M7gabia8t0jO1RcNnV7+4ahqywSXsvhPO8KvH8Mr9MNmC+CijGzSoTl0SIRwjEe0khs3TKOz5OS9
86elD8CChOLbCBOAXHdRloQkWuzcNOAp70fVbO0wnBzkGrD24Q3QerVzjIcGJsZ6kkih5g89eoH+
BL8hJHUOIV9fvdDTxK1cBO8IDKb+mSfF6d7ACmpQEnM8DNF2Zv6Hn7stHzkj4MF0E5F7Tc+wXhOT
tuvDOL7RVOCEZaQOiCzcb6N3rMuZDJtciuwPhXvYJJzU4pGSdTzH7RpeJ97x8FPqWn0oOePBkFmm
jxg+hucebsBBRZ36NmCg7jViif4S2VlxaAZjlofBxbCI+LmwWTOjjARfRdUjf5jCkzS4HyXqFHy1
btTwrykWf8d21E9huiL+41dza3/6l66FC9G4RTA4JrGEvf3Jyc1/cqVgSpn6pN49y1Jzt1A5iXPn
sU5B8bTa7Fsm2ynsxAdG/VaC/CgZu0lIFnhPwnDL1+h8UuyFgFnySkvoYjiMeaJngqSSEN7wRHYz
4pQPPA0S5Z9lPPMEGZSnH1S+F6jbEU+gSpp+AVHjD3l/iGVoGJW1CIUS3IhFAb+rx5flRaZxHv3C
VJTiA7PAtvNpGNaiiiwst33nA3TtlWhPJIo2PipYNf8jgLpZbmUeMfo1ncxuZ2wR30XMlj3bZSzt
EKbZgu2pC+V0PlReCkqtJ6XhiQ4d+VPflezB+nl+Sl3I2tMWm5N9ZHTK7oQku+m7jbpsvRSNV8OD
RcxxcDVLJ7Z3HDyw3VI7meDm62POpYuEmSe6Hr4aYonuJM6UhnVhS2KO0bK2uVDTkoYNeSnPzBUT
qdMnPFlt9VoXcB3RJDi13C+izHaVAF68z1K1yF3TyZjEeV2m9a+Nl895d4PVUVw4MAtfR2wM5XuE
+oCFKOrZND9DsRQX1n1EUuMNRRpmhzFhRRxdO89L2Ug4Km8PjcthS3yBrm/DacZxXaB5faqdPuy3
4WT5j8y902JXOqBtfweRjzwgsEWD4UBpg/0knCvaXSNOKYWNSFg4IdOL5i63EjcecS0gMcKH6Rfh
xsb0eWgqwl+pKq31uIrIsl54/r3+EI15Vly39U52u7oW0D0i4jx9009M9u8Gnh59KPs+pg70GMwm
WVYMtzy/6xvYrZ7kpEwhS9YDMpM2sB2WIU6hf/K5G8uNdhtZ4urIJa9F5LnmQEALsuFldCaoaHLB
a+HSowMyapZTO9uShHcpql2MBJyxGR6PE+kRaAzCaGSLUgsclZuK1LRd57bZLesQeal9hRZEul79
FlcwTehw2vybPVaGmdezgZJMBpE2wk1+W9AkW6SQLswpy8/qGuHa6lf9V6mWwBzlTJ9fktXr7ULo
O/uMbQWWWDJwKfh8gH9vV/CZpHbmbd511DrxxnXZgvJMtaLboQU1CRYwmGTYLsAwMVq6ruFhSML8
apt145ggah4YweP3L6qGQXSE3AsxkG8XzE8EZq2GKYH/4ObQNjduuWrcDr1hlpIGi93vWNoUrJpW
P7UmsLq40v4UBxIgV0Lq+guMQat4DgrGFhdWiFQEsQO7/UjVseSvrpzacxhLp9yKLMcsRed0qlkn
QqRJzcHPW1bppbecUebDgwM+elzwARNO7kl2GpVjQsw019fZtuHZH7gRC8JoMuQHmrl7B6cF9cg8
/RC7yV/CDJZw2K3j4HJDfN/0LFkHHonLyrNbngbkCDjjhmuEz2wF0WtUFdM3zBRXvROlSxvXN3wM
wtTBiQZheCsZ0PzRXqbXgJm+Yh0/NO6bTEkWOjLclrc5/TJNaul22SMKFYFQYpnYTWcTqTbVwLpM
Zux1fbxhG6bXHvM943lPQ2NBkPSdGQeSx1h8x7HlfyCbsZ7bUqAJ9XoPAC8okrt5hIaSQ3llRT6p
9ptYTRbHTdfv6b1wMHl2LY4GeQOZiMDz7yI8zwk4CYtAk8ArvC0Sl+oh151Y8WXjKd6WzsTmn9WX
u2PJu7Q7/kBzWehwX9DFB/YhwAbJ1zQRSbPac0k4gB+W597XobVvVRo+BGYI2WkuGepD1AVieMvj
uv2dHAbQ+I67FmGeHaQ3RbiAWGH7IF5d9ujNaa7XqbuSffriCAUhvct6bkAcctfx2WaIcRZdX7ne
+WhDgIfflKJe/DAgFu0uczaW4U0ExnJ9ieKu6D87SKL7RsWwaokkKb1ErBRXDysD3yRyuuVDCPye
193XH+hD1Em2hlfbBOis0rFTX169UGyoZuzJ7VSyvAWeHIxP7uwyNmmpcMBg+TZqStvvjphtM3Hq
OuqNMfJZm+uWf3BTWUv3pax1/rAszOhgrjTmpIGcU/qZgKdBNydC9BqmeT4fkSXcEun7MDLIbUhx
k3dOBJnmGTqGSAEkBeLIxbHWGVJXJCw7pg7Bpw3m4gkPZwkApY2ZJ63kPGpk7AytKRpg6VjFeABh
QHMPBbr8j3DLmY0yqez309DU87eWEfK6OQiWEPrN2B88Z6zM3lSQgrcjcnx3S9Fbf+pAgF5VLS5y
0k0jd8OoznvgmggvFS0suhM3xwLSROUP3Fp9B+d77nF09+4jcGOZ1AWH9Y5yYr14YVwmSxdazcHF
4b9rvBSjaeosJZYT6CycTvbBpuJ+zScs7OT1GO9zWPCE0w3zM80094lj0fTRQFrFm012wQWjg3pE
+/WNGnX6gXefH2cINMzuy+pcoZQ5ugAGmcB7SjI7nvxTGIbAf4qrrXkT2YPdbWGxTzdOX8TubrDK
kHlPndlPnhcF373mxEb4k3fHilRjgBijeBdMFJgUjVpwPAxpcCRJm722d0X7oFLgUzIpzv/Wwitf
cK4uP9AnLYgXfuqy4sPLImyE1Kgli/hhnuzm0vOxP0Hado+UqdRjHgghTGp28VSZyf+WUiisAaGJ
72LbBITEunkQHjDf4mKZrTk4TAUNIAIl2FkhJp17Mm/pwCgXdl6Oin5ra6i8oFjRjCJ9vBOI7Sk3
AUGzSUdhZuK8ZmtFTl/i2a4JEiRFJEDmOn+raP2BsfXxfa6q/qJUAUqLoqZ8H8Pho+gqn6+rRM/Q
925z56Sp99kCd3nN3RlXZDjI4hjMrPRXb/mn8mg6yGz1n8h4l+Ux4sXbuVx9w6bzRfigmw7VTYAH
73a06cZ30xCMGLkCOJckWyUyVMMHRciy6zDK7EmZjOcfv6vtgPBPse5bOALka+qC7SiCb/SxFhq5
nl+LqJPYpEdrbmKRWIN9iWJvurevnRayEZ7ffAJNibQ4vhG1TJ9txgmbVUWEerH0YrVBxsm5V25x
Yki/W7xy2td5SLGF7byTbPpUdDZGj2BOvCcz50DhvKU9k4udvS0muOC8svYCZt+djd752DRO9Bhi
MD+sVbsQv0vefcJZpGgaEEk3ieO64lzw+0A1YnngbDx38ljEjA61hlc1bwvH8BkEHr8tiyYyrNqu
iN5b1pjr0UOl8eRxWR1lntrvqB8It0DuzE41BAUSdOtYJpPrRQSvFsM3+sz+JZYtSqAqkO+oMcWp
8UETV6MwLvp7cJGIu/NfFkX5rmiGblNYyOGCns/VzPCt5OigmKazSloSNsFmhVMAl3diJix8u3zA
0jAmJo/i55xdE329KTJUYVbAwl56VU6SD0Qv9BS1fUSSNf0zs5q/XenU1LTDF3JDAvWqaUawWqfx
mxWliNUy62m9/qVoINuFsAzekSsVBsNFHQbsFSBzw++ljR2RAwydOZaE8GxB2Ikb1BR0o1E4k8E4
ldImD6wtziEWGz7qCkS3LlBx2IJ6BxTqtjeMtT141RuHjI1H9lMwpBn+yJmqqROly3GYdaQl9OoE
DqEnCWYc+sc4W4981/FO6RU1YGix/cNm+y1QBiSdY6zzXExnbNaMLFUwyL/IyfuNNQguv55vdQW6
XF7WJY6iZAwmklGgIPSYmPSWHrTiQgPS9ZHR9F6rtrHrrhshakREUo+EbESfVu/fkVFnbkAIZOIc
Zw6HqgPZ+t4eEfAPkKC2OOahmiKquaNYqu78+WpID1Ba/KTK4fv2yZlTcRkFe7JEOgciB0+05Vj/
SQ0yTBQL8EUcBnuGL4aNI0qwSruE1AIV5SKOwvpStmEJ+7KsxCli5PwZhbq9mcMRWzo18Q/le/Nb
1y3h0hgueXXTkP8zcUgb27Gcr0lVD22vs48IvPlmYCH6kEZBvQeYTrrxlIF63Uo/NjbWmpZLvfB+
Gsupnriw5rNPpaU2E6iezdiR/nPULkU0FS50OTcEIUIwz/UKrbix3tzMnhLGe+QWrPFwZFRhM4Xk
Y66aAYZeiuWMsAfJdS7xLaAJ0UlehYwQKHA31PXxu57JY17GNjyiAmJTJCsct7LSL33V03ESGdSj
PfKvGNV1KnZt4BccMv9/I2pT/WM3FTc7b8kcMlXXTGBlYHCELh0IvXbhdU1F8wOFZXA3PH5Xvase
8tcyTcU9SS/y2WNrnlT9HAEkpwmYtxpxSLhzyaeUSVWPOX1rptjOwnHYULV318oi/51TMVxo+D9V
6qaHXkJCxmVPhcCGlGQC0snZw08FhZ/SN6aXkbfNWWLDC2BK97VA3sm3ga8ac2P39P167P4xIk6T
PnJJYfTmUT0XgR1BooqLq/q8RgAUyitudIQEj2NcvPjuRAyP36nqS0snP6yI77ey85huwztrDwt0
s8esM+qZVoWzJDDK/CPow2zUuKIkME3NvEX5fr7lXAgJ5AH6s+vXIL9m6LmAMkg42BoLgFC76DSx
agt5x5xhQhQlDRBS1oaVRmCfRcqAt8OmlaAl7netKTRWhhrnqi1J5AzmkaAI2UZ62BXrNb+0RVxF
ZpdKRiCWHCfLGwA65I/uZA3bfopxuk7vKs981vhXeAdiJ3g42YeZsJlC1ovx/CJUzufZgDlnzR5w
nOGmcKwXIl9Bx7qmvLVDV3wwqMk/TWirUzzEgTk4VXmAGnlVH5X8PrjFRf6YNkzE9qGAydhpPDtb
8shQxqQdIT0TfmxZ6BOoN+tUsH1sD9bAjNAzYXCpMGlfQtfPkxjnG8ldMVy0sBfvle7tDwuEm3Wo
Clv+jMZDccOtVf+Wfj/dFYixYpjvBHltBUN/wClXFw7BHDUnx1jcN0NQ3XhT1G21iZj3w4LAygGQ
Jx0CeuYWoxBBn713lbFDLy1GdSxkhFugYN9Vh5mH0G/+L5vRReGTPEsbnznxpcQHNfKD6Qv/sTF+
qgfWp3FZn3EKxBsVTf27BFKPO2VemK+vZda/mnJ5ydJrjSB50w4TUm50wJ6fLHCGdsEQVScsZ9mj
Zu/wKVP3GsZRh8y2rwsHMeccn7ibKLlgsR/YNDDaiOya7B1b3XcRNFBJaObLBLNiW5bG7bboEpyr
TDF/uUr93vA9LPU5ZfJBNZXlLWFBYF9vV+jqO/JR+h/82LFho5U1HHBxgRDMD92F3k1Y7k4N8/zb
askCc+Sv+PWngierqNOtpRz4/w4unS9lyummZkTjHiiBIpDdLMJxofGAo7ctaouxLrISWN2/ECnm
d4Yo9iGqYl8ThdW7T2PUdvmpdNhp7/vV87DwYIEzGweD1p9wPK6iGS1pMub28I/H12kONQv7VyGL
qfmyjWke1m5VjyEciMcJ1Qm9nY4djP7RVF7p/WBtTojZPHKnYlLAcZGYakp6IO2YeALRBfUzjaPX
MfJQ3OBoXKU4hm5zJeul9XRj5mmOv0b6vBCdVI95A9GSdVlR3S7/dMErsIYh9FlGTqhExjUHdrga
2dwUS8TNyw8oZf0UTqMBzLGq8lyIMIej1xY/i8gdblWk1f4eSI1fPWIBENNuAjH2Tl4dtZbB+rbP
g6Y50h0ikZZjEz44Ezi+aPAkjW21Rpc8K30gcwat38Vm/ltwbMC4oZoYXTPuUD00u3RwrPgWAYwI
tkNV+7tC+vZu0vTdyAVhGpYFoYB7GteceR0KGTdWkDf9gJA1j+sQEX4b365509iHwczefyxP23Pp
EtyJQSCLHATUYrrlLbxikMkm2EMy6X8L1JoPjHKI+Kljz0MunLpIMwE8sIWMcBeZxHSGMRCJn1NK
hTE729Fjsr73o3D9RHLjm03orcGr6aulSTK7CfTDNGAbJcauQ4w7bKrBByHod4W80uIEnV6eYHLV
5BkuuE/vXGB5zQvbLGtBnHP1/X7ZNLEtqcFIDNAZKDYq2Cro+/nHlcBw6s9WTclFsFO/FT2jKY2Q
N+uXE70CHxOHlLxAOMkVaS225/DpWIribMy9MoAtBX6V1G9+vyc3K/NMJmir8llT2jKFLo4cDVbm
MCZ1M/c5RliBWRh5ZP4KW1Gmb2k9mvhzwjM/nM2Emh/7SmsZdNoGQl07cRuRZCgOSASG6Zjzrsqa
RU9uLFgdbWoXdyJNXRtgNawnCG8R0RDlqcyKcCboal3tgegl3c1sABpicynh+J8kovPAwchOuZGl
eMFoQ0zxx0rSDv6bKrAoE9yFQnoKUUcVTPo5r1KdIrKgPy59EHnwYLo982XQ4Fw86zPakPhqXyEr
8zmWttUfdQpOiGwVrpMNTZiD2U7ZcVJfw6m5sHhZsMgyF8vnjCkyGun+s8zm63KqEuaODjcFsw4I
gwoMg4m3GTrSaI9jPa3D3sRe/UnGhl2frJLwAgc70JgISfr1kW6adMVgmVZ5D/tOhodFh250mmGv
pSg6G2pOIDPibNyRHgVyD9snn+71Aq4HGuTG8tQw3NRDygQHaX7bwN2KivkZWxPC4cYEtNCCm328
L4c59I9118TTPrKKVSfx3JpPIUaYvRsKptm7pXuZjj2+SNT4VRd2l+4K72ida5gjkleHxvkqBCaa
kQhxXEG8JVtsHtmwd+B7fbXFiELEA9nIXVP74jHM/eXK0RpQN/UBgSontGHRcuqUG+R7R0xVfct/
MtCEjmr0uBwHAaGn1vDWWUv4hP7JTC9EF/UPQWg8/ijSaeCWuK4+NH3tArqLmcg4QtPw+6jLKGgr
e+Jsz9tXioVm/B3hAP2SXocZSrAhj3CTYd2/Q6fQvasqV+Bumbg/NdY4/MUe9pAjblcUrRWK0nvm
iK588LSg8HGjecdjl39jrgj7k8V0dROoTD5IjoPqYKYqL/cNuXg/QUB8TlJgRCT5gtFldixhveUY
QAs+J0zi+gaIWECClSUKL1lLJZY/hvLjc5fpdjzESxf9QJGzcVOTsciY0R2ooQNYG3aSZ0F7aj3Z
/uthjTBXsi1y6/p1sm9sVm1fOEnn52VW1huvLaFQSIYIPotGOYan3k+d+4muxds3jilvcnZtaJIn
xVHPLy+9vadL1sQdAwMcGxj+2WJoGd9V0NmsJMOVQavICeTcTNXavmHQCZj80yghqnZEgaFlDh36
NhG4NEkEt3X3pCPIkGQnhXqkCoT+TgnmuPX9ID2PPiZyLuypBIPjtLgJA9jZKHAaK3hZM1wd/Dsw
gRAmmrUgl0YnvCVjAatUYEETvBp0csMIrwrqBHGbX77VsNKnYz2O9Y9VzYYpLbNZntlidnAPwSv6
8SQWVRz0Thq+wDUvL/yiDYuBrurPRIGEH45PD3dkCCgQIvUG7XHRROO+a5Rv7SN64PawugzZE4wp
dJ+u7XnzvlMT80KeGPx9PW7vz2KdUnVT+RCDz2hg8+xf1+W13FnDNGQ7a9K6OqUAGwvosWSz4bSY
nQvwc3jcAQu/a+InhdqIB/Ap7EbNQMRJWRJUFSXhZuLLBB+qQI9zy03Dk0TEdWND4SwODrfiN/GK
9MwscYNnqhIgp6a6fuJhtJlXNFZDSo4vK/zw0xizwohsKge3kjPS4trh3DarEuEBmws0Z05KfMU9
J+8TRoL6w2l9UnF5evETZAZkUkKAGHQ2rkQiIzQH0clkRZG9dAuj590IUmvcMj5wHwtgYm2i+Rte
MgOxK5ldL9uCk3XurKGwsaZka3nbDg2lV8/Qtf7sfKvrXhmnNrfWsE4Z9q1JFWfaPm+nMWoMByZr
PHvsxJoZLCjsSA81/i0TOfvsZJwaTp6ab6eOKnw01crs08FCx0pogYl5feay5qRZGiKhIfXMQUGJ
xZeE9El0r0DEguWfSGtCQja1wwjvW7oGrQKlpxscKQhNsOk720EyDZ85fx7Khm+jXJyJUCQvmGPg
PDGTpHlu4363THj5Nw4k1GlbWbVZDvZkpfJgiihyD4PFOExonp2NmvTwEzksuYl6V9OtgzJHfSvm
ySWqhqwbTkzHrexWkTYaHFwjg4AKqgIfMzFceCY+PULi1FFy4yyVkPoCTEOEnbB6g3LCTNbhqw5M
NtlH1gJD8cWad9R3XoDT/CiE1/rPkmGzvbG7Ua3Hqu2JHnPbqfGPi93J6MRtMTEQL66g0yGjH4ZC
I1iaujaY9a2tVPjS4IokhgpGVPY9mLFR54zb/4/wFvY0/NjdxeqQcCY9fJD13ssa+w9h8vwwZhOg
aVXAdMH34NiPi7awPc0TvJhz14rwDzEDq7rAs4twG6J9jM4kkKzhl4YomowROqgBsiHVQ10V92Hn
GXtnuIkt+iK8cA6q3u1S5eF5jWLSkimtmMDJLgf0Bwc+qUmd5DDo69TZS5ul58WFv3aqgOFQPkzN
7xyiid6YbkBIYnwYzzsnaxgNDN4INLGp9PDQQQyhoqwNJXGhC/+Fvym9zL4NKo47O7ZBz6VkPMko
asenAr3gSa6s+q9MNfse93t+22rnw9bse5MBpuPDOs0QV4jI0xsffMtOt/aKG99yzxHgwYyDOkDo
3kSp844ddZBPy2j78KqYg28F5y5rEEs8hHCFbIzPdcAgrLUeHSTot5J5armtGfTtlSXJKbxmQXQN
yq1dxZj8hGYihzEy1/EB7RjLfTeW9cdaG+yttUuS1GEys1XedouLWsk4AMQGHfNdmDRdnR3wNK3Y
c6VrVSKPXXEjtVL8V2osUXk9cyO1bXOtpqLPKyXmns+g7yG2AQlxWbcq9E5VKTbF1II2a+rlK3Dr
DhjvilHFxpty9oT7kjHq3qV1dIVYGeeMfApeQ1vHH5Bj/kE58kCzmukR0SHvvxxXXgLmtv7DTBP1
DEp45sBjorpH+Zi9DdbgHcqIx7Cclpzsi7pw4OrntAG+cqs7IAYInpZ4+E/5Q3lulB2wdi3Ra+7i
oqxvY5GWx76SwVsbVdyBbLOxHXXQgzeTxjCOZDDK5YY7IdwVPtpkkENpvNFDLGCo4R865COZ1QjB
sc0Na0dQeDm14V3hYHEGpoGCzeCVYZMCn8T11p2fetykEA3uizIPHnLUb7eRQ/wQ02m4RSEjUwSX
Sv+MVBtjQt22vJjVBYBEJR573y3jVZeSlz9sO7uC0VTLZcGgTB0qHgF7j3A9bfn2NHfH0mvYO40q
5243iLGYT6xz7TQxVT0Ao6WywAbDu3HhtSaFkdFyqfYmzEc7CT2tyu9yMewRfGvmyJVwuOAJ1CQX
vhTIoxDdKAOqDIF0kIPtIAcOAgESshPgXp8h9Wy3nt47Dq9fQvNRLx+9rfJm66x91D3MVjZMt8xa
8HUEGPY8nv0YecMmS3GkHjLryr7kJIBXpRikuNtKTMgCGPrEaCltLz54ylRXri3JP1wvmX8PnOK6
Rhvy/+IMQxnoALVcQ4E4QQhHRDMP8EOkJJTsWZ+Tf4toooZbFhONRs89ciS7jW0I0WNoRshdXyOU
MUsQ8sc7dJ/XOTKapW2R13rhNqqdkfEVADRk5qimk0Zk4QWOFps0/vPyXTctx9kSxerLTVnzbSEe
xdwgWHjVc4/Nlp93JrFzNyPgxe6FGxlXKnZZoCFR2I97NJfeBQ5ZzGoO+UaG2E+q4pCXlDw7zmxW
lHLI4wiKboq8PuQ+4jUnqxnSZ24m0Iw50KDEa4S3HLEGTWbbNfPgHrCoivjgAjc6tTFoF9QduTGM
TrSWt5gjtD4MJTuWndMrEirioFcAUiKrf/DGa2ZGRD79W20p5HwDrpFn7ZXwZiEMog2WJioWThJl
2weiZZgk8iQRRVsQVOzedEQuCpxcTZf/wusAzdxES/plAzBDczLoQicgMSq2T27avdhkFf6uSw9U
m6wn7ntUuy0Nfug5189movBtzQasP1SdFYa6DjLuWS99QbgguXzuvl1WMoRoRTw6JkHlxutKRN0e
7uSwJshiaRHRKFMGEvpr1gSWtwDXh85jPiq4Fn+CH/arYewb3TWLtOYbDk3c0STFefjtaLCeeL2x
s4ZzF7GziomAoSKIC4vwmuCKB0C58BQjeAZGl7LX4Xmyy9OkAWFtTb/En1YqLLEN5dUyhJy18eGd
Lp1g1dCrTzSmINqoEOz9SEtBOI5AjUDsdRcPew+hE6pPN1paFBhjHzFvop/ZDa0HqUlUQKI2Y1SB
0DBa5OVNz3DEZ/Dd+sWRjZtln3wRIOMzqaphHBoTRbtZDTxC0GOCccuKq3XZ29T9sy/RyV/No5MN
Jo/DjzPFRVncyIb21qHGjxLWWZw4leMQrJNhcwxgUhOTu+N7aEvANKnyTohX3OziRejrHli194Ru
+K0/f/qO2+o97E8xHsoqEvEW8Ujgs5dFk0UgV9R/51wkfQIpILyOXAnf2+aIjy9zUZEXiYVv8A9Z
YE3+jiK8c18LkP32i0PLZUGNDosYBwPPZ4IQpSpvR7SAgJAohM9lYHW/sztc8eb13BwoBLPLGOIa
2anWwVYOnmaObu3AKaIaTrWpwDT4pll2wdzCoA0RBbKcH65SVSrS4A8OMcs8Kgc/Oi+1SP9mf5Tk
VFVu8bvkjrqtybRmlALkhd999aqUWFE0lUiCYrRAHVtVliwQxj7R4rU9Y1wB7QinK5q1PLMsQBlh
8c3MwBgmtQqxUqqDc52hz8JVoZYL/1v4FKO+VbvVRU63zxlEiy2e+v6HRexsJZQq2k9GK+/HB8a2
Zc4mfWhgsjqTTzfZo0q6E1lU+x9WipPntJSSAY/XGcLfgUOO5XZO5XhrJgz+yYLspNkxYlJ6m2H0
e0YTQfcrO9h8Vu57b9XiLzcdQv0eqqwKH6E3E1dDHoceiIB0Jw7ajmULEC20hUAox/xIgkH/Z4+t
/LH6glp46tFSngT+Yufoc1u/LJAs/6AUpfqxEfhkN0rU6/1IEfPQ9dK/bzLFOiLlMIVlM7XWU7ao
1rqte11956TG/+cNGaFgWqGQZTCgiGogFtRLYPoH6PJMT8hk3Fnw1Izt/lwVhLyuViHvAxaK/4Ab
Ob8I1ZvHKFtQqEm8fgfUTkBs7cwlVYyFFQy4jvwRrH/FFakVh8HIGs0tqdc8x6GYxQTqvhPmMsgt
pbP3VGmg57uyCZCtKctjtdkp4F4XUJpCJR2Kwx9l05cTTmGrN4cgsnBLYEbR73Oh30qO+H8iYh4H
Bi0Pv3BiE+LlOzLDLI5jFQ5JgcYOu7CxwyRc8pzNKq6EQdXxd6qLjjEKfKXVXajqNB9Ss63ZFyoI
7gOr914BZD6X7fIChfGxKuT8aM0LmQ7d7NwiL4P20+XZA47Z5b7jqSogXs/lqUKQewqEQXWBajk/
9aYP9lw05RFRtr4Q/LM8s9BfdzR5pFfOofWFkNG+Ib6XI1qMwU71RHlJ0FN7J+qX9ywYXqbGm5Au
SLl1cze8mbEQ3QVNj/65jKxzE812Yvf+58qzskv94aJB1iQN1D3kCQTeIeZp2M8yfGQlqzHTxGFu
PjAsvLOzj34rLE9P1gCrgBK/OOYoKkmEruIvFQBLyhzD7kwxv92kbVVxsI79fom94MsHq/Ru5c2V
YjWK+rFxQvvOnfJ0i6LrK43IrIEVGSqkqwoGBNMQfYvt6WXl0seXF8Fkiq0uwbQhCTuci9/WBi23
LKN1LklReaoljAa76pZH9IOEZnQWQUNR1N2gx65vynKUP0pl4D9kLY8dUYEPlhnX94D3MqGTDXEK
+esXXfty4grF4pDDHH2fC7yLjPb9/0JlDzdQla6kyy79lRTzSRat3U2sI30rcCVhme+bIzqu8W1E
JcZut9cPsQ5psDtQkZYdDi8dCXKANHCeANdZ+LuaHx7GeDt0tXi1EZFvIz8QJ9Dc7tEzg/uWyiz4
b8TrdugEoUGoEJxH4fTlq+9L/eH60f84Oq/lxpEsiH4RIlBwBbzSgE6iKMr3C0LqacGbgimYr9+D
fdqJ2JhuDQUWbuXNPMkV36rFK5J6dfYyNztQH6YOizIJNpCT3htAUbxGZQdRNv/oZKn2gCTQ8QpU
iYvW4MKjGoe0q20HwRcX1yGCnEAMxulo7aH16DAXmGSZVrCH2TjRdjrPxWOhdPoOFajANM3siK1k
CAfh9UfXq8ZHeK5QfgcPDYCKIrTEAIGRlB/rC5STE/yDGe9LNvpseSZ/w8Qc3Hi5eCWk61leR8d/
GUiYPObJojy2zK13pr89/sKXeydH0nzZA3mcIBmwy9bTidqm6L3Og9BAR/tyuRFd5q60DjWeCCKm
CLbk6LojD9CNvPBn2vF+FoUx/BIHJLXKtbFwpu7GMfclqyX9yF1n3EGmRY2yoEBVNC/Cbe4Q2JG5
3qcUoH1SkQLiAuAeLEdxLoAXJK9qd9LeRpQq3QtAUhqURrkXdVAcgQmrG5VkJELLUZ4WMkJhIfoT
oTsT40gTZDv6wLm39Z37NmML+eJXMVLEYLw0RPS+jJxbA/6J6oG+OMprHGw1EPwGQkUVJdDHxkqc
owuSjeJvMIXsmSuUm3hc/pYimYkA9DpchCJONQ4fwjBxj1My67GQjWEjROOAVMldgDfcmM4vHqXh
NOMa8YfXqmg70+T3muuEntDFVfIHDsr4lNssIjdVi094TzYOUR6rqPUTd5278yA6iY3b9BklALHd
/Fma8jlpXMACnfegII3itikpzuDPyMmOKXNLb2v/kSWVfuF34m14ZcuDIPeOxuzq/0zHDD7liBcy
mYDgK+WWzn6JMfXHcMSA/uKb2VVLLF7tWRHmcC3CnlZFGyoV2XeR1bixsyxdFrycMnvjGtIcfKuc
dsVSwMjDcN6cvBiEedFgWHBqRFgPI4OCjPlUuCYb0a5evsyJepApwpjPvtC6sKHt93AQObIsPBcS
/vpJRcHn6ML677lA3dPYT3/RPbFQNCkSgJnXWShTT+5IGpD5YCyMkF2b/seS6NYMvdTeIM5T7KMk
yL/axm3UMasSEhAERqkdwgfRLMB7lTr7Cdab3Au4/iF+b9soUMd4LP9/JyWbwbXoIx1M/Uncj/Gd
nVV95jRO/hSxZ13aVv8zNQYFCGl/UkfYF2VRmD3SFxBGYOe2orc0jI8qvrLFIhJqszbfYdgi2V+Y
c2j2fXUlswKAIm/ZpXQJudE68ypFZJrtHIA99d1nmfOY+Tp6Eu6U4RI0kq05uO9wYON3NBi20Jje
ngyjSL9G1IXnSbQkCkuo8QoQ5SNtBE+UGdi3QktxaOcpvdmG0B9WgR+3z0UvGRWcPFwLvh8mo9WH
IIDYyyxok/sCKnElYEIC2Bv0Fpmnfq0dE0NsPqp9HUTWFrKTDpHcvFvKd4KBOaEdEdc2KbpFdr95
BAYMp89o31nQRETJtTgqtMGdVfTRfSl8YA0xpXlYFaNHLWkd5kZNaRJeL/ubLBjxmmnqmBSdgdOK
lOYFzgrcG4wa0zswtTreeQGXzo1rsm3rY9t5mOe0eSTFyDpfxNZuQXe/GnEjHuBMdpdp8tWZTIX6
kC13SE9ItUcMnv+0cfIMLBIzbezfYOP+MR23wYqKXrcpLaI6XlJZ9wjwRdi7c3exrYa3D6/B0PMG
+yTm4r6GhPf0W8Gszy2D9Uk/HuaAD2SUxaC2zRhzOfPdLthoTGBPKbHKs8bi8CLdXrz1fevBkTd1
1+8jUp/9pvK4A194JXlHv6vME9O7OE5zq6jP4IZ/4tpkMnbU1pe32NEpJ+t/Vgu3n4BNw66NPL0f
8HQInMpt+zzXZX+s0mn6ILNfHf2+AuvGBythDLITfZlUszwGLVt1czKSSxvU9mtm+fy0fpcFKEv8
glekxvBktLmxzY3kdUqhHVIkYGHehZjkbEeTyggSWxXSi4E9m8gfe30HNRIuq5N8qy6qd2KMok9t
9lcAYu6zla4ks1JG0cXuvOSpqIfyrVpc+zxNNJITQ7Guol4IpnKLoSKx3tGvU35jB3B23OXJ6CwE
vNk+6pSTvaYCwxiiO5UfbBdhH/9Qy+18A3c5jFxiVwdCl//hNAb0geExhFMQTGTrRbf14545KRtL
WnUKzbazKiPW/TgLT1mqjTfsGOrqKiNrmbrrlqB21Jab0fFsSOapRRKT5yjbVpmwZ4yYvGMixZRg
L179N0l0f3CnXr73k07/4hfGcAHia+cSL/+dK4EvgBOk3fR0Ch9SaX/0I5HXTTC747gjg17c0U1y
0OGuabxY5FO+hkprLBOuEYVe7UbXdPSoBp+5N+xpQH5PetVTqeE5NwxPkMg4z3Pmv6miRcAhnJFR
wUFYh5XNZ0TRwit3VMxxdh/vsCv6YVu6xiEuhfgNshHsx8pepykgYVKP3FeHDniiQZZ6wc/cQhuM
5j3SAbJVOfVUBlPkwx6xGJhjx/ZOhGZ5Bq5mcN2fJVJfUehTComI+W6WdD00/o76wQhLZzx8u3Zp
hrXdVPc69YKU94mZ7GIhuHXEPnUIdVQzLLRpAqA58E50YQdXlfXtd8+L6WEspHwjmDXs5rhnS8BN
3KUGyuZpUO2SBxvU5XobIWd/5w0V8+ympgeBunxMCZzcs4QixV3e09+GHy0Yb4Qtk5CaTBZvudnf
ugY6g5Un6d/GsvFFGcNasRU5Fwx82XUJJqotZ8N5r3DD7uq+HMI4EHTYJYiYH1g82jeWldHJtsvo
fVbDta6X/txnAP0rqnF+Yq7Se7IfnCJzZ22SjCMDcoqAvePTFS1yoz9jluz+yU4PIf9e9Gr4Jhdk
5VJON8DZP1tMEtjdaZRIYzk/eJGYTlXMa3x9rh1ESau/poxJDRWzK55Ll/+NczVcK5B+j65LqAz7
J4R1cyJ5WJTZXzwAHPZpYqx4Xa2+h4mqWSS+8wQ9awP+Of6HtpU/cStovuZJ01+jtKjeFm29k7FD
z+hoKNw2PbN30MjhKYB8nK+B8eqi2xQ4PZ3tt6yMyhe30MObgnF25L98ORN8ip4daYwvVqPVled1
2rm5zx9jtQyJbU4/pucm8pENWNXtYrcW7xhyuYH25NVfqv/n3YhfdffJj/W5B0nSnSlVHI400ZSP
LYTQjTdy/doAzu3hkxWVwXmcxl+5O3CiEFTzNkU8FWE6xtw8UYvf3a7ljAgyVrjwW+85UM8DDWU+
zChzBSQvY5PsuC9aJWQ7xjYvKvp566gad/JQAhgXErE5j5X8ajpU7k0GCuiZPsnoeQHzfKKbaLrX
2Ok3ekq9c4phMMFoP5qnhBX4P1tl2QMg6vqK+DqHGMeDZ7oqoheIHYyLC39t2pnztkeIZg9d+/vY
abEJmrkNsHUu0UK5BHzAEzMZmNLqAruEKYqnwPPxLEb6eULl/GxcPb/S8V3u6sJafuN1t9JQn/WP
LSOM9GZ2X0AvAJ/oEqg+PrzU3bppuGXJOIajtXA3cvCmqXiyD1DQuotWBhQHNWt2uVAcNq3UNLs3
Clq8jMZXb8yiyyJbj3CkPdWvJe0mcCrYpuGijYHZbcGKmIDiogoicNzVI47wNmEdzUOEfufS4mJZ
Bx9xjLyEGK9cQplcWH4+G5YNOYpEebDNVeQB6Cud32biVk42tCkeOPIClMzaZ4YfJpubK36S0ElR
ZCfWSgRXQaGoYkxCQiH1sdS2n4aDEk1I8gnEEbPAm5MFpEQtk9wPkaVb1EmMJZjiT0Su7JPJAfdB
GtE4z4Ou7sC2XAD1bvJrLDK+kUAlfZub/gcWXOdP3yTvo59YJws453b0YUL0o8p/KUavnpI2YfcS
ExXZ+HmJ1VAvwY/lFt7J6Nfhqraat5h0NHYAXfYhHEkWBnQ/nBfEZWBnQXHNXGaBbZyxKtKDGM6B
6ty74sNlJ6IM+OBMhwcfIMiRyFS2rEjF5mivbW3QiMxDQyTpvR8scYX9Kc7xOBv7psSaU0GFRznu
qtCcyc4kLO0+A2T3z1xl1r7s5/E/xg8YB8VU0OBuyZ1PLxdGZ9oP4x1Kcb0fcXNJVJe2f6G/lBiv
tOsvs+qMdRh1TzNEk49pAIyDfxJTGm0Sbwu3Hw5IrgzPyu/zp7lZXE5EGj58ZYon0Xl0aeuy+qC3
str1kfMfuK+Ohg4Ir13ZGd/GSDfQZOv0KEGrrSGG6qubLPYZa1tHVCYeUp6b/OQYYdiMVNbFo/SS
j9dOARSQwANiEksIbzA9blGCg2wDRdM7xdqzYRxV2fPKI9vohNYtb+QrmokG5gixs44yAKvwb4TK
+1cy3O1jxYWXztM8bEZszYN9pCRBhgFRsD0O5PheEzV7s/QYAdRY2H5kgSaCsvpvK7/+NEtoqXNv
G8fc6aanMmvoC+DROxLZa898WRKaYliebOAdit+SmNZOSTQmK3NMWFwBNxV8kV9B1QrGKHa/U0+/
WtnkwcKPn1MmE+C8xzgcvWuuocEGQt0HQRNi6gYJnq8oavSVIPj4vCRxf6qYDipixlSwOB5xfRtI
Ca5peBksskZ/T9vFEg6lVxzSIBrfXAagC+Xi5V2sbS4wThxsxCzMve0iZrg5NsmCbM8LyCGHlYvo
uWXx9pCA+PnyC7e5GbVJ1k2rrt2apksEtwEau/MW9l/dQLK5qqGWXzzM9CK0DLwMG4BPy1GoJTkO
DQRq5h/nU3vWbG9dqy1f4c7xNOokM64tVXREd6bUZbXRpcNfECXCwnfnJfwSMTru2zrFIhVMHr0i
a0AndLCgfVRricAzar7w9qD3rDNmPhZsaPylS8+i65rBPp274ZVFLppeX0pWq2lGO94PidDxmfVC
LMKkHqnQGLH2TBc76TBM0xEYZzdsTRZtVdwc/9qeMO1tWbClgo5ksqaj1QMD5DwOEs+9KbWPMyHB
OyDyySVvOvNnbiAAWlWo05ZEy5yVNpnAfIQ2yd6BhENKg/wcUeiEDTzg4t0vk/GoixXhY63nNF58
WrHY1+cveeD0KIUiLVl95TpLKDtKsImUQRs/j5i97nCq8J8kuUHcfKyMPVxGLlTStqtjg3OGea+o
/A77o2jZngagqE6lIVY6qQyWf+RCiGX5Sz+eW72I5QwptHkFcw1ur8ULAKCiXufaTIrIv4HQ5Skn
pMbo4STwnEDA5QbMGncknhpwc0VXrIiKXixyxIRy0r6kMIrpvzhqDrmE7zXINQK2DVA9+PfmYfQ6
8j9ZlX+OeIAZsskkeqvlmwY+XTfBZUlbfi+pyVE7GuvBDefQQpbEHIFBGXlBlgErZe0k0FSUAT9k
P82++S/vDDpmiKKZlxTsgngyOX6Dg1WO2g+7dBbQB0vXPY/8IuWVIFTDMdIIuqtNQxqXWegy2lue
qMpdC36muZQikEcK8Ex1GvMCxqCcUvG9smO5S+i2/rXdUYalR8fIJmN988pmu1vo+IFMESoK68ZL
Kkzn19QD18Ii8ZtHQBvOE+U38iOmOQt5AI35tYu4gO4Fzm6alEHBHdyyBhgUFDAP0tH4AiVrnqD/
akRsq6z9EE+r8PeyZF+9Q1LE8EKB1GHkxfpioWX/Nfr8jWZmEDlxgE4NL4DAiAOdRs/fgJvPeJqx
vEe5NeNaVtMLNBv/wnWR4S1G9vggm0AzRgCJGGMqzaK53gegTjeFZX9wK0e80aVx4N4SvKft9Dvb
WRpSSsNF2hvYWzhlcFSkGOg1IEXCZqFPnrG10HaLwSP5Zw/YZvgygAX3fmZO/w/AWWeXo3kz0W5e
2+PNHFmIuwTwQe/dyKDe/TUNGjCRE2v+8DoXa+g0ttTIQx3el9jYdmLwSEVClKThMrZCDGpkiL0m
O1pdV/Dm9YeDRQ8l0E+P6Rcj4q3pWW9sIzrQwEPMY0iM5xP/6PjITsC8ZHEjT6bri0+n76MzFEKq
w3wjqL+WRgWPuV6taJHzWgzMZoMZpP/NiCYHkwg7sWVwLjWnBP1lWe/ojZX7D/5kTY8CnuO2qE0P
LisBQSwjyatiH+lunB77LYTJO9K9eEds9R/RQuu/cST0za+7v1EbPYJ2Ag+KQca/yEI0T4YHNHGD
1Ws58oJpCPTG98kS/nMCWxcUF2yKcm1OG9umhFqwOBBBCoBiILg/Sr/9DbAthMCDoj8zqKp/EfXn
qA7aubkgI8M8aqaN7RtHlo2sFEqf979J9ulh8ASJPq/jHZRW9VtsuM8DOJGTgF8TtlRzXgFn5Gyr
OaJYIx7jnNBOF0RGWFnUn2QsA9rdBLL/sdJueaGtD33Tv7OCTbGuKO8Cgzkia5yYydZZxhexFLOz
8Vvo0MVId2zFibNHrWefgxHygH+HyzerQbSkAcPn7H61hE42/WC/+6zuGKrY9UIHeJJNEF2NyXrM
mPY2A5H2EBgVH1VX9Lt5kTqcp6DZobJX+4V7x3Zwu+YHTGIf4hbuw85xPpKZtGmNushdCGwn8/SO
qNLKCJb+A9Zd7+yuekcr6CZrI+yMuiVUbungtYjh8tHcDHXH+1lIl4LM1JV9kfjUT1WSeB84Di7u
gg9ftGlKKbWLXj2Ir3nW/1kqf+xATHRKWzYSiakudlRmB1t6J8zAzs7z3Rq9LEqOOL+Lfcx4u/Fr
dw7rvrVurFP8i5vOF8CF6PhcE4AWOYxWy14nznzBxvonEYNkHmhBj2MGD7GUfWdwXLaYODOWrgNI
DtrTVvdmTO52seLxNpjoVEUSkL2IzDNdJ5impkbu2skRRBjt2VEbmVTqS2DpDkdVw15WI6bsC6Wo
0ttqybuBbwbIWyE2k49DmuWZe4A7ZT2r1TpSxl65D+bC2XcauMe4sgg5njCpt7V3VVhrsfuLZGdS
QYxkSTU8ZI2dIGRO2MDqj1wEcP6NQm8SXfwrbR4f7nPGvWWoPPtm2x0B5ozb1k/rh8ju32CFOC9x
ayPjZThINS2vXWQfGmlPP8J0S1Rj/0GiLnKPBcsEQaQN4doBLiMLeYQslV87yDyHpjd+NGjoTT5m
PR5soiy+53X0kHAUHWXayh/KHDHh5MVYXziK+U/Q7PaKQOjr3CSP5MGpdndNbmH+XNV725mjUyEN
pAMG8fScVANikTMyU0hTsB4iI1KOK4kvyhSVwfRAOMSYaSvPBOWShvdFaL6nE3YoXHAlUgyhFeB2
3cBP68nnivSqoDqFwLvUTgVN+pYI4wcU/jCe/dQATEr4/Bc3t/lcCqjgByIVNbb0lF51o5rccGnp
C0aURuJjTOc9WNvDBWKQcczk0Nxousm+UEewn6XK4bNEy0ybub5RtCEfLFuHwfzXqVMHxa3lgr9C
3OB8LLvOr0mBep7lnXSACJSZQ37zC9vdBL5l3Hnd4AsavxW+puwwIb5+OXbv/acHH2uSiOd5q7O4
s06s1rHUpF9D50RPHm+lC5ptiFfDfyRE8uDakmbbrHLiYcc+5qPS5Bx4w4IA67l1pDQqlVOBy70e
SOjy7LOA/C/tmAn9QOU7/iE4m8nSzBexVPFHalAV7keW3OKf92ld8r5ne/6nRq2fVYLc6sB62dBW
9mP6XCzqZHnw89h+Ug1WOjMuH1SpWjbOVo43PDf3JZVI22XxeZm5rt+EjKP+Gyt3wjLF4Mzsbwfj
kFktbyUlgwd/9TAMKW3a1Fatl9TYFJdmankBNm75yu6Khl++1pNj1mBRkvyN2xoHEttMkoIc/w7i
hsxc9ncOmYdSPmGReIrXsREEX/GYL4M621VvhWQe6hfa0CO6xem72lnmpHdeTH61ZFz7g12Ngvih
f2sNPIdl5XuUJtYwqRrJLGWywVfBCnNBQ7hPQp/NYfrwVRwGPQ62iuzSMtkTYkXVsOG3yv9ie24a
mlMMgDaSkZANwWOfZvI9X6jFmebsyXQ9Xlmqdc/VGIVFm/90RrFfwApz+oPinPllEuJzXR3/1xnL
cCEwBdtq5LwGm6OvThDYrEDS9jAn/fozdPGTZyXry8+z3QfDj7tDLNLulVfpvDfHGs6KU/bFp/Q8
7685iewv3g6ANUla7zPInb+RjG5pStZoPwz9Z2cvT9rLuodiYkO47aldSBavu3tWc6Dh8Y8j258Y
q/eWNWBGHm0yj6Nb6QcWj2tn98rLyblgjoneuzhFt7xCfpjgzmBfp1O9cNA4pN5PVjsTyZn6ON10
Le12g27KPYJ2dXAH0yemN6y7pOaNDduL1+YRgZu4u+Rmlb91LAxug9Q0o6I5a7aydf5W25yr0ohJ
EsNVPg5+cAB2/6/KvAVQeLcvRp6wNMe+moJOP/E1cR5rIzlMM+G60a6ibNe1Uu3ayoIXng6jwYqd
nZHbvLVYnTZ4EqDWCIbeySwBobq0IuXOWl9fLO6VAONobjBibYuo+woafYRyUrK5KmtIPsEtz0i7
yQh3C1kpWs/knJ6oJMwujF/xYcKQ8qCrT5xSuNyHV4MOOA94S0OoC/uHzSULdMwhlrXP4F11mgo8
KK4GVMPDMOLmrMb8aHZKhEo65bMmjrmv01V4zUr6tbqCYbj0nmInOwrykSR3p+6beIQ62I4xh9Qo
MnxbEh7iMDSPeknuPkoCIwm87BJadrMuFSzh1j9EwNO/Xd698AUS1KEW02vlkCdgg+3+dVv4Lhtk
S3HPm6J9tIh6Ut+KEG/5w5/WdckSbbRI78loYVL3gniVihmicqCmsMvTbeSlzUPQ6ycsms+NwFM+
Uwe5AQnzE+iqvkD5qff9nDAt6rXoPWcpf2mNRp16Lw12U0zAU1bMbWn8M5dsbBZnckJMMK+JqJ6a
puVVOpT8tU4Sy+PIOHQf2BQTw5owebPjK0ZE6k5L44U06aqE4wGw8D+v333xbq8IwCxgzMEBWxwN
N3leWJ3hcsrrXYw1/dmI+luRQzJmqDD3SD/mvvFV9p+JR4Njhi9u7wb5YRKluecEaQFi4QDb0x/q
bidlDM/pMGhKlLqFKBsN0Mhl2PVIUngpQi2RIArS1gp1dYln1sRQFkLNz9k0jgzJ63DTi0EdcwEG
bY7S5lTHNksAZEUgfDz/N+qSBwerOnRZdga5/811wDstwF0O1mi7IORzf69aGMoTz0UV8XIEECP2
WKK50qIM9mPYRP746rtxvUtdP3ulWeKslCofbansf8SWWIMOWfSJiDOuOEM4e83g79lXvse+ORBi
5lLkbwYxTzih6oX1RDDOI6tFzNY7cx06dkbE1Ar3gOLyOIjPYJ6vgeGMrCxA7eQ2RRTnhdj5Y0E7
wVku4Cl5chv5Jyhld28N+9oAi0BeZM9xIlCB/TMJ+vSS+PQdWAwcGyID2dOSs4UaBjobMr4dbyz4
0u3UiO5zYf2J/EHdOdCf9JwOceydSoTMXY0ewixv0mNCm9T4DRqJ66ZVJPaB4Fqx47tWH+BItASG
YCc61PmBwJZ4wZk76aMC9MqHMk3GE5xAPhm3MD6ZQqkaIJm3xYV6XcmcbLmt8txgOSW8M/NqvFhy
Kl+cKe7ftHLVtc5jM+ySZXwVdC3E7PvIbnceOoVbzpdCU1dUWyWzIcXLv4DCA8bJcY2sSWqzdrgu
4YuVcToUIS1WzVU1nR0OnfjOg+rs+v34V3OHu5CvFJy9ZIsmdod295vwQReHvHQ8bJtKgV1IsyXq
D3RnjGyuo+iGO364xDr2snuBWOOEo4sadPJEx7HfcGUmP4sKsUmarhPsuWr5rgin7B3KuW8yNXB4
Lj1GevyklcM7IO+epfT/iiFN0Kpa+1CAK9tP3ozlO7cCF/a1h2LK1StcGCQOKPsY1gcJoGoioxXT
rEQ8QK3bT3OCNUSoGe3byZf/dJ+q77mU/81V5x0K3eZ7vAVJjk2z5LuM3nZcIPM8Z25p/PGbOqKg
a8UD4M4mwetbFB1DlFZcTIthA8D3P/jIxFct3jYrvG6bU2164OLUb1VPVQ8/PLCRZL3Xc5evz10d
N6ALyO07MQ14ONR7a7sE2cmtUoyIqtU4jmf1wJEJ6gEzPk53c5g/usGq4TcRUuOwpD+0eB1sFr9n
OY4Zlpi24jEFHoYXtGeVFCMw0L6T8omEmKE8efDNqTsVFfarrYc574ArsGVJnJbtO507JKdB9jju
uQQsUY9XifWNNbox6GSdxzClaBLFdYrJ0RweFtzhcG086e6XMvpi2l7uDjF1cwMDwDoiUenTAL3i
lUy4hN2C4fJdSU0LAjbP8m7qcTzkSYCjtedfN80u/oXxOewDikbPEAf+EIypjgv5gNWoiIRdwpFE
gM5cUGOxqVj/yNq5M733l3wC7IaxDQEv0CJ+irzWQ8XmuSRJgPmlGVFrreyTFp7unLAwOXLBbUHD
yvj/DIPhbMJ0xaiADompojRPkTEkWDwpO6SLhDzPDxE9osh24lsb2WOKooBj6xMSQlxDMdmgOeQH
0xB2ti8EphiyEol4s3L9ns0VMuQ8gxCCqmBjiHTVb5eUoFQBwWYTS85Rzk85BcabIcHCxfdnN0H9
v+Jj8h5bjNCAogFhKoc1+uzSWMX74L/UHkQYlXPywE3gPWb1tcnB+AHq4Q53UssyYK9p8ghVTsvx
nETFskkXXawwJSEug8kytWMQPpK8sWk+gv5KJQBFRQq+GsbA8TyJlBichOdeuO5tsesFFeFoKhYC
VZAkx95XhNlTKOpO0QW7Fh0GCy8n7x+mK7ICUe+8RYn1wae6auBYnzexkT0skVw+Kgc8ZN2N2AVb
y9wSDatuIjf13tczdvVM3el6xQIRgc5e+0QEi0mpQS0WPPjoewLuAKAP/pJ114DEzZsKcCrIG8np
y9Mztzu/xR7VmDWTUgaikz69gO5DVV3oeBmo/Iz8XT91+T5bJ9EIGCTFI5OP0kKKYUfweFPbGVNk
MNLJBY39qcnkL9uBfz2cBPJKgF96g0Yx3F8FTtbewWC70Hu/711pcXdy8dWCf4R3mmZ1aPnV6kpa
Kv7AxX0j4mfSVyC99IsXyTMZWjosBIwAgPAM/FSmLb2ilsuI7jPIFQIhcz9def+q54ng63wi0W+T
VON/ZhwbM6cGGmBPIY9zyyxx7nEVHxFVy2OW9RSwWFQgphMewr4gwEJxHjZoK84uU19kdz+Ydgns
5oM0bahmhfmzxMZBq5aO0AKIpRoL9K3ECp7nke4KOVHpUszNyW9o+sJgZ3zGtCRD1GzNCCKItwBm
VOJP1Q1JE9LdCpVlhMZaeW5/YAhtz+WCjY7i0ebJb2fr2KbjCsmgii+wNCkNO7i71M9fKlrYb1lg
3EfbqncOpGG8xwYabjFaE/VKihRBO3bQeXr6Sv0VaTv/aWi1o9bACGCblsBs1sSJ/6e2tTvvp2xe
yosJV/5FItXWZ5wX6BW67U66rEeAsa0fXXXP1/YJDFpd7Kc6B6SRzOUwhq63kDresUasOlJNpXWZ
2vXwVlq9TPl0zyzT3VlK/5DZmprtrHGyog8x+TULLZuA5ckcYyea8RQlMSZBF7LDbuJmeCzTgF/g
ZLr/TX3QnCN0OiyjSH+tX7wZBsHOeEZHN7HaJeDpNy08gZjE85Rv82mK0SaLahvlZo53xSxAP0Wk
rVFrWlFc/IX2XHcuxofcKYDqCRmrbdH4JW/bbDStLc4PWs7n0XrnWK//MQUsHw2Xy2nfLnJ6QWvV
L84C4T0j5X4UKJLnwjDfVwr5ngqPbh+bVvCKtbwnSZWMGO/tvmPjaTZnz1T+iWECokg+yT1WfgQ7
iwqcG8CKuSDyrTLi5nH04PJWyp8MW4vxQm/SfAZc42GL85v+iGdlDFh1qGqbcU89Shajj0IskLt7
mX/OZeF9N1Q13Z2lsN9tcIMbKM4swix2iHyLNMVMW5ZVMRGciILxEkkggB8By7Nx2reMP/hDFXUT
DtrZo1awXV3IQYf8iBZjmXbJmHOKR8vZk1F6T2HdPY4+jDg0MUBlEDizKUzniTxQObr5dpa6+8+v
Z2PbSYX8xEkV+h6X7Jpn1yjTOdlD8wCur4j7HSEEKp5Brni0AuMWp7Q3S3ewubCZp/68M0nhHNMy
kNd6yb8guMf7hbQ2yUOpzonXXstuea0hgVmalRHMK8p/jKX918eoh4GsN03rsQIcPUeyYSwLY+N5
pYK4kbjD+ne9RlVa/C3JsO4DNShcbWmwkBE28nBoI+dowtDGD1vUH4uXHZy0vHlJ+pt7HALwDQi7
9xnBD9YQvL+aUa3VI66kez01sm2cgKTKBqjGMbjVfdUhoJGf7Mp33Xs5uzIQ5+iwHLAtzrDQ4Np/
MrWdPy4amEGH+oxyw6KoiYIjFoX8mHNLkAQI55fBS5cbpdQ1D82MCjwoHaZB716Qb7g6y3I41ITF
H2L4Tf9ANLsAm2FqIScHXD9wDj3JeQ6OLKgt/Gxk/JeJFXwn/X+SJvULFUuMHFDsDxw5AHDdjA+B
r3EoJ2YE3MILITuv/mzYJPiUvC5U/PTa3brtII61b72JYCpqIkOF+priyCUeXbNaDItUWs+49p8p
yrDP3UqjiCz/6jeGe8V/yTaT1TItwCKnGCCJnhO2lDtqQ3FRkFLoaVsZ7GAPanN+U0MvfmIPg7Xl
Ez8bslo8NYNgvlGQs81jFbTezm3r8qkMsmlnExy7w4t0g3Dm/642nW1rWOQ4xi4sOZt325WqDbVO
xpdcF9Z1ySIeVzvNjgRPizOzIBsSzyJ/Dxt03awz3LI6oj17NLA4eKro9X2UbvPdt7HzxRzzP87O
ZEluJMuyv1KS64Y0FFCFQlu6emHz4KP5SG4gpJPEPM/4+j5WvQl6lDAke5OZkowgzGCAqr737j23
O6XhbO2rQSRnE3WdR7/DknsYZuKDJn70054FZgKa5NncFrd6ym5HOdyXDJIgFRgc+WMWZ5el6NMd
mSnXPBs8ZWszei6oY4tocKLAjjkVL/8hC9De5HQzVSD8pKx/xjG0JadhWacRy4YHjYApYUE7Z7UU
BQzeUVyaeuIv4Z1NTZu9i6StdyPVSoKyYARCIHWww31PSBspKaBPDIJBJp9HVdVqD2vRYhTilTuO
uj8Md2qP5wl398gHxvoVpJgVl/gco3Lb2lOUUIZOy0PdjeURrHIIq2+OHGARnDXfF6bwiFK8YXzT
lhqOU1mPF22Z9skCMIQrBPiPms33xtBDdRKI1ThzfWAAyazRHAcUGVM734Z+0r/mxlVIYIv6wwsT
eXLiqPyVhEiQNkhGmf91YoTV4QHxxYU7ugHmQTHvtbU8E85ENOoAUmVDwmx8wAfM5F8CDUK6p6e9
aAOk2YtifarH9r/yjXEX8twzWUHEKj4ipqf3cDCIdK/4SX5FesmOfTZqixkTy25hkwWzHRVsNB9p
4BkomdnxJmQPc65+DJg7t4EAeR0paJU4RxpuZsrGg0d+9oaIW+3N2U+j8AziC0IO0NHL+pVUIY35
TmTjvlXWwVF5hkuzeHSpcXA7YFuhsUQ4R1hFSHkgwjGaEAxjhGc5e7eqgxsykuMnsPrtvCIfii5t
NUEcY8C6Q4cJL2UqUPF7gzfdLtiy6UnVKqCRTOsRqSmdW9c3ANEKrzyEJWMMtPGuWZ5V10betml0
+3Wo7DwjlyOf400w9Va9xvjIy49Kox9eYWahIZJlb99ostJPJkkt80TmnrfVooa6W0DJ2ZIK7vwS
eL4fPRkG/OCCnueAwOE9akErrtJIurd1MHfk6yHs3yUmXoI9LoaioReVD9dkSdQC6dTRx5mctouf
KEQndwv9lLZ6Ufv5prWm5F1FTrpzqWa8r/QFxv5oDdWY7KTdEjgLNg23ksfucXbmuH4sGyhkQK4D
/ZWsA50/RDRS5VOrJPMtWB5l9DiwKZVbE5iquIeprig/SQvvq9OAx3faDSqx1LWZF920MYGd1Rgn
7hPzVexLrh367QrgDUmTa+qhcBcH+NJpFxEXToPOIQa8WrIb7MAukeWF5VNrTGoeRpoqxDgzMaOR
csylTum8IHVFtF0OwNJikrf9Sg447zNqwZWulqk5z54jsqcJQo+172I92sFKDHVJXyacv5OJtnxr
cjIIz1Ja3TecyM4uK1S43COmTZptE7Th/MKREU4D/f64+PBlqx45fOZ6n0k/wMHa08hqc9XeWZmd
ijVkpdF7x75eVvduJdSyZyyByma1CHqU6zkCqVOtaHr1AC5TCK+BFWD4ix3JzluS+FatrUlmE69f
R8ucss/mDIgM25BhX7pHHKnqm5QJ4fWm5XzKVkW6b5CI/i5moJndhFCJUfSgdzsuSZNLBPhQl2/J
xSguFKGpOlCIjSz/6YQ9PBDQZFdRxGdfpT54MgBBPYjPkW1rpq3Brm1MnvG2SodIiV6Xldig1Ynf
Oaa6BGfaVf4yN2lfv2nDb7WFckLTPUiY/dfa18GJqDhbHPOoC6cbZv2zItCZim9NhkL0VuZNyXIX
9DiUBu75TR4rOZ4qXvYWVqDrHxCktc4rBm5CayXZsHuP4/kHUsjhlXlMrT7iScY3o+o4JCvGuFvw
POkJSlF3n42iONhXr1BpEzq2siq6/PRUvKtzAwzSK029lKTRQofB15JD8/joISdn+SI+HByCJLGn
bItrxZ33WNS8NojHXxOW9hJpZqTrHRqgqfueWYMJvyfE2I8n2xmd9CbrdH8cPJq2BEY12ZU2MDZo
zK0wOFWInuwLWvvpgt8U3GPTDgSge/lCbAF5RxEF2B36KQcxXsxKMbkxGrRFyT6+KarGSu7s3CGg
M5yd5OTiAajgD0WSQR3l+pDRwySq41DYCcJtUYcpQh03vISDIXtCZQ0q4j7PiAHtkvnGQpXfMfNW
8ZuFjnBeyYL46/vaDawUnBOYNI84d32bTIv/1vdowVfWlBtCvNr0ta4qtSmmwL74ZVUcVex130LH
eBqCjaPEiRqPEahZ4AjHMQRjuIbzUPRE9tJ0oWWdlPGevhwpjOMQ2giCXfwrrOm4SVhsCPDpmgAN
Pvr08qvrhb3LYSUZ8HROyAWOVWiPH8aL2GlTmqoRjsasn7aw4WnJNiFko6vyQwTVMWhrB1VZ1i4o
/O3aLk8J4BUQumnY0++Tw2M+MfmBGg4UChiCuzjLd9GrbnwlZCRsd8lUJlelSRQT1VJPsZ/sm9GW
tw3dgOXiCi97SGFY6WKFrUpBdiB+iQSroaofopm0DaRsZDOuRG8R8FQU9KG2A+Ni2sCMF7pza3W9
pKcaav/OJneB7VvEzpeSegqWJsRCsY8IUDvVtNWnL+RPWC/InKFNkMnS+xB9r8TsaN0IJuZUkq0D
Jvjkp7guarpYCYnpWRKibLCD8ppeLgpIhy5UaJQS7NpIRevntIagodqgM69V37jm14D3u7/HTlyS
GKAGvEwW81XUOHdibm06qqWtM3XyCevdlQF21HXTwye7icfeGUjNcIvoWPkcDg49UoMtssnuxW1i
0HdVWFI/X7U+Ry1hclgeFKGZvDL9QQXSbon4Q9cUgk99MA7T03MlUA9eOu8qcuwQgkKebZiurrQm
8OmuF5mPqz7G408oWtdpUiKm3HFLzJWDOWpCeerjIK7aRPsq5tkllYl+kYEi/Ds6pl5+h+ZTwkkx
wq/xegua/3RDE6Xx6iUju46O7E7sXMau+t41YcRwh4nJxsW5FG44J6fzzdSxtz7YZUPjDa1Tfdb5
WL5i2Jk4JRVW+5bZTr1N47wS75EW+THmYMLwW4UeWB+rbtqXCnhAxOzHRe/fMBTdO2EAZ82L/GOS
N8EPTRgDbfy+OgNCD06kco83OhY5LCQ+gSSyunUbNKYdPp6EESMsWIWioaUWZN7Gf4E9dKMMIoQe
JpRlHtwHPBHttJGRAv2IjEuiYHMlM2DMqNE2FPjAz0VuomumSdcv/tmTDvL/sceM1PEs4G0sVZ/t
26DG7YQR0H7xiyuaG8wZ3U1nifNtyqA0X5t6JhABQy2lZMaqsk6GWmeEEjbuOuL4/hr32tzzNRkt
oiPur1LXObrXzNecldO7XbTn7N+SDVc2rrpvRuMeLZ/ZMByBCdkjUFvkdmGtbKYm7vzqCum9OtEg
HtM+ZXI/XjMnbv3GbbpbmzSb4rajCxR85AwZWTkczXoKcZD8sgNVLk1P2l2EcYU6zqx4Y3DJhhnb
BM/vwRpjly0HXcxzOOX6RututJIVGUVWdjvblF3wxyLQ/xPrfrVqc0u/cygV1iNOe+CSaSJxo9qQ
Y/dorrLXHtfk+IE+GMIdG7obveuO8wnsoqYaL0UyR8T8TBpRkYd1Y9MQBXENctYS65UuH12AxDhG
Gorojed0WNjaEq/MecmTASHalc371ltNsqU6ry48GcFwgx3TeSZjhqB5O+nMMWbMqxmuq/A9A8g+
b5DqGV4wfvjgHMALxa5b1VtwL+jOi9HSa7edCsm4y1GRd6cGKrUTuM1cLSuwOTPCrDqMr6AQF8DD
Cx2WEAm5y2BgDgwuZzvKf3jC5691UGNuGayNLuIzztAHbCvmSMRBh9aAl2Vrz30dnt2Jwn6dVoHM
75Pag/FBT43DbzbWHljLzmGe6NgpPJdSe62F1EwpjXHSdxS9/RZxMJRT423J6/CmrwYM7Z0l+A2d
DS3s8bUvOsstNrhF2neY6ETD1/g0QKcxWT+HXa1PdCquxV4XX7sWnuSxk4lssJ0K2KL+SvjSiY9K
Qvw4FkmsCX+y2DdWNIPRRUbaG7e49pYbetHLe9gKu9n3c+3RA2pmQp/6hdwyLIfjGhWhvCkAI8Jz
VFGRYGa7EriyJWitV2SnwdHXCNrPFXgy91I6RT09xph6y2SdQaHC/pfWoa92ohNV85hH88gMBeIt
dahCC8tDUA/gZtzhSGN4uEEZ5pCMPcOQsZS60XB+zAbNtIJEkpSt+FoTIeBt+oZj8zqBQTOjmxGx
yUCN6WI8CXMdlpWRQ/W8KaHIGOp5Paq53yQjzyRjOOLFM8LWeSkowHbONegknHr1PQGtcOvzlB7I
X9cdKY5LOV2kZVMW12MA8L7D2wM4OkskDIWGyYDnmqnZqBl+YNbUiHuRd4/fmVZF0YdfES59ixU+
w13sEAW5c+ioBshBkzbtHiPZM9V3O7/I9jCehLrQrCelYNRusY/qAO9MWwfYJBgt31YDRISDZ2Mh
3iZlUp5RMmTbobb1IZzQv27ykkZYP2HdWeki0le2aMhtXppbUqc5TIdqbNstCj93R09/RPzFSLKG
f5T0+XM3+Wl6g2VoLFHaL/YPE9XiBx0jyM2l5RrBvw5k8mvNC6M2SwOwKJw6sPCr2MuZcXeZfMGu
KzfYOHqwcYV1tnG1c7SjSVlamyrzRQH7L8syws3haiAocorg2zK143YAxdJLsHPhAqG1KyznVIfS
vtpPGbT3mAxfvMyqvG92GzW3KNMX4FpVuUcnQcoN86zERYA09ztochOqg7KngQQVUkbcj8Tpt6Ak
G8qaqu12qkYrT/vUHy+c45LyBUYf8gf22kFjCe0421RqZi+oB9/zSYRFRDqXEwJ3kh3CdUlUKmLq
yprTR1LCF38/9BzYjm0nA3Xwy1BUzxi7WCOmBFTQt2mYJ9iPBUSx5CrhrqrTAooOz7+2nZ7KYAnj
R+TpjXwElDaSgENcL9W4iSyYRKsSF994gp8ZNUQxFhx+nmEEUkhtHO8KPC2NpbbKi3uGvgt7ZEtx
UyXRg9+ROLnqB0SNKVrvtByRbTELIxKG/NF2W+mx+ymz60A+oWd3arQPz4ialHgzp6tfyjg0+1gJ
t96Fjoh8FGVKPudTa566Pu2eRWOinxPkDPurgsBxRfr74gf6xxG5e6qGB47uEdyZCPcbaOx6ZDuP
wDg1/C2tKengWl0YPVv9bH0pnH6+GBpIAYEiPhxj8IwQ3m4CuIGPAdX6z9o2dItYC7xnsOd++j1L
x36+zwDg31am48tDxnCJ15VDHm5lVUuGDUVqYJ0EEyTQ3ovKZpsLXL9rKbL5jN+awUlYi+F5wgD3
zSAIEzsk91H+4Fc2yOTA+HaxpZXN2mZPnClCxNDPwEgtdZql30+cgTIw7FDMVFkAdk+Jw2EQw+jQ
7o25xXxTVWT51kRE5R4ZSOccRXBGmi7JqphgIim2PSktZ6diHg6uj1h1RovsflvUicH0gF3JvGNM
yV6YkI/DtmGYftS5R6ID+KfL4jAJOlGeevkpZBD7PbKb4dW3B1gc9HhnOhn+TPy5AxLWhGLsvhJk
Wo/VealpDZVoutix7uKBQSQB0VY1fCHSCL0MmqKFCR5QyQA7rbHRsgE1XuiTsbjDs/fR58jSqs8T
gcnlGp0Ak6mob0fGlMSSkeCsfK+BLY1ccLobhBnuh7rTd05c5k8e5Mrg3ppSIomdYJgIyq50Z8Sm
EFXLGTCoTLl1Ogp9ghXq+BD3lXqNJMmERzQDun1uOcnAF8icSGwMiUGasrqClbzCrjpCE7IIZhCT
nRyCRsbfVSTqFyUbWEbJYH9kSWZOqHLqX11sdzdJ7MtzlYVhtnfMQByWwatB127M4x/53F4hve4S
DsQrWd6dDpi13bU4oAx1Isfj86zsxrlBgt3WB3fgGyMgk/HaREVKnTn5cQ372vHcr3LorCM8hXZ8
xR9tbKYAFKcg+xss5T9LnyPAfS5zWs8MSZbS/FCylcltNvYJjSYHmBuxEWws6P4Cd2KXEZwANgWJ
0WJlwMwdhmGJh1tKEMTdoBAoF6YkAVhJdm21kBW9cOo8el6CRHecK0O0/TyEl6YipWnbzyIFHL9E
rnuP9sbqUchy/D9NBKRwjTnBuxO4/ng3sEk8OnqZ70mM9qoH0qWyL0UR0lkdTegB94ireL3U198O
HDHCqQKX+qYd68y6SAe2SXEQITExgPznxlSPgBOBXluJApO4wiMnnPKaBJ0QNqAiA71FB6pEJKtH
KoYVc9zRAtRSqQmSG5/3FMC1JaxDVX0+vFkMKCNMdl2FX42uVDyFhwXDvUeM3HIdREtybW/smjUI
RSV9ObpJc/QaghCsQAeUS7NhzI/Bn7bKpF8kAXjw31GyYIw2re5i6JDwhaoVG5dpbhQTsDcvmKC2
dOBAMromZUjBn88k4ybgOyCETLLEvw7unypTqZRsmA6/pHjL86YDLTEPUWjfUlJ2KAkzIMLM9N1S
plg28LGg3PPlYjEcSMjXhPNON5VT78TNa0vvkIsC40jYTBbxh746up5OW0gxnE1g/8K48Z6uTvLq
J2DkfB+Oqtq7NeX3T42dHc0scSxHbRwGpfhf848pcZ2EQl8sm4F0e70hup2ncexr+q3QMa42jTGz
ETuVlCJ3saWr8t5xrL7eNSjVwrUYCpkdrXayvYtTyQKBX5ii3yR7ER8MCU2HiecfCKo7evZPrKR+
tsdYx7KZUOafvTGEmRynWX0PpJwNPUir6bbsDGjkVdOFtfecYQWVT5gp8gx7qTdZW5R2qBoroGXo
D834xmDS3RAnaKPap3sUIi2pLOc24wD+IjiJ5I9LUsRPHo1b6jjaxx/EsnDA82XYPIq2ScoNSRr+
ueC9/oL/coGQPSMZozijccRoVUzpSlGATHDzy9w7x2XIH5BpAEmSjA0fLGtrNdUd074Y0m20uLX3
6gk9H+BOSLzABZGUNPbcVa8TeM5FWh9bt0qt+5ZKCEWJcNV0X7KeMqBlspAvm6nVoYcIx7jPMeBH
BFqxKTIM/Omyxihe9dVmzBOnuUXcG+dfiggx71fpeUNPZCUa/LUXtN24TmPbCh4iC78Sg37JOQG3
b+l47yX2aW1h0nYd5w1PEjM7NGYmPaKFqm6dScIvYuSgvhnyAAMcUoRdE+nEauTtrYVGRk6tQw//
1hJBGvw0JT0ssHQsykCUv1b8ot6B16rpyKnIbVHfui3h16+Dog++S3qnEnhCba23TMcw8oXduGwx
RRA3rRmLYT7v5KJv/BmqBeyRRd8WJOpopkEzbRCzzejtMMYBY/pM7ytCTsdYlqOID2UBY5ZLKVXi
ydBpf0p8FExHFrTFu5DgXodwcKyg5eRcMdbMCGl077PFLdZVIFBYcmyMCv+lpWNF1V7levpBFx1V
LfXnjIiC1mOV0pIkAG0afrqGb7gWMqZfYaa+fU6zqJDrnM7Q+8xazHTW8qKcc9g8PbccsR+yZbB4
s6L6DWSSPNSV6JebWuGnRUpdMAACqRG+SGFPNDYWkXo/qDQkXjqmXM5TFtX+20IgSBjuHGeB0DKx
+sN00SIFgSaD5LkoyzC47y0UwgSkgMdv0+WpFwm//sZ2oC68yCkT0dYMM6RcAurqontk20nQX+cQ
Hd6cOuT1xJQTfWGJ8d/bedQ0X7JFBFisHPkgLGVsvBH1MNBdyxb0G7mUjzNVgn3sCEL5Wvq9H7+h
dwJWN6kmJTTcD9zLUAYOtqU6pTCKRvnu2CEuZn/G4supVYXPHWg2/5EoWmou3hzzbR4mEFKu8G/I
m8jPjbg6AGiYZm8cY+cDrWBMnb7rdVvyuQFjEuPQAX1DxTDf5mpu3vBtxNNT6mfj3MClcPgnr91S
GpAccD86RutXI4FHxhk4IiBZfYXPr8gbvV2om/HfhFSE66UzbvwzAC96M83kcp5EYkpGdmnnVXun
XziGAmCs9lHcJ8xmmlofhcPRFVcvwy8iwSdProux9e9IBOfgjSGFQXNa5v4XJuDVYy+dAXqKyod2
2HL7LfumMHpsvghQTtbLiH3dWi8Y0K6htKDlJyejkixKbQ2kb7hD9ENzPs2OzUC6kCN97EQ0tofm
4OKXHiA5pDlSLdOm1b1v/BFzHvWWpX7Ri1I4zS1IFtUlQ8JdboXW2COBoMJDx+08MmVVVhY+uBYg
PzueSPbYWktb+5cwaXC4coYJ1kw6gbpAaYNQFmPhs7aiqXR1W412iRzaZ2UmPQMQZRlQ3G+CRfkf
C5Ml0rl5C15Cp2uRfaRQtrF3WMSkcip0snW75KPZUBk57ndT4CdeQ8pmWAziCSgJCta4ZuQEn2EV
2RgTaRowKXtyO4tQkpph6BZrOdPK0cm3CiJbz2hJUwfAXUMC40RXIrG2O5wxdHnD3ejiGR/A1bpr
l6HcM5J9O90lnE6uA3t79r8V4IXhgAAvLXbMpgP8tAT/nqaxLF7yrmkYfiT9HCL0vEJaqXERGO4i
DqgYjnuAOdATw+xrzwo23fupcdKzSPq4a4FcVNp6qyCs6S9Vb0BwdiH7zgnAGmLBWvC/aejRSn1e
PHpFrxGH53tn6u10WUkXVdlP2/YS7hsLiwE/DYJvOeAu6HwgO/zE7zw1YnnDvOCFYJKSPOqfSjIi
nxjhTiGBGX74C5x6nz7WtS+BuSOc2GcW95BTsUZ+ZTf8LV9J9xIkTrjx/G3uSLOOspBhKy5Vd+XP
IZJwbYeUEAwrkPSKMExuqz4sf2aBb2gDCLQMuFdjb+f5Ax2n6xR8PqE2V81bE0/BTyZ5fvltZKMg
IhSZOccjK2ia5yKIXHIC6AReAlXTIEihP7F/OP7yDWxYhUePgx0+Q2LoSSiqWHRUj0r21pvs8ZAt
dnVuojHontEeTe7lCi1o9p3TwVDYVH09kx3TB6wjMsLA/0Q4VR49MW5yuKadYoF1LbKJ9jM0zJ/k
UFGOJn4XMWZK+l1tfH1fyyE9Ojqtt7VI7O8alyHWfowCqONIMapvvMUhlYzmGHqxhVdyh23CttF0
xctelAVFUM+74U/QNgitAiUT03YCF2Kr5bGxUH1tZK7G9yLMJ7NPiSmdAXMFhoQMN6EnsQbAXxA8
yeIBL4LMhsCZlveCgRi6VVEsyYwrg719zXzKu3JOOWGsBkf51TPDOn85hvhRU4qe2Yeux7pYHyI1
NIyR5uqW0WTR4BBShfvRR1714lu9kECZ5lEt6IAs/sWumIcHr2j6GzRF+kA+koWVKHXQXRQjZITZ
aHNt/xewlEwxLG9uV8UQyuxpfLOxZyv6TLhV7SHnEY65r/LAYSkkgrIwTwybuMe55ScWC5lRuE1J
YVNYhPNElE+hARhzjFniUG72JefrwGPXRxBLjzGEh55tOW4tyDGMrNx1iii42Jc9E9EQSbSEho/c
8ZB7k0p574dGfUHsWSYdPYekpi+wLOg43YPE/cAVktmO/EcEufHt0uZZCWfBH6yHYfFH4utq49n3
Uy06+8RahqeRKqz52pB09JDaVhW86qq3kM24NH2OUeA4uxpfyCm3vflOypn5rBV7tzOlVQs7hHns
mn6c84NeSxm/kL2xvNSW5tRGLajXpc9tfSQLM35pmeiskeVW6gdziKU6kZRqznlPitIavK1hJpUQ
O4WzmRyLMwEL6QP7Ak4pSgLX2sa6Nkyykxyb5a7N9YKjZox5RadTDR0R5LOk/0vOIQm45IYLD5xL
W9EkT9Yi4/TgoHcZIlse0s72dLIJeT856uaq10/JSGUJM2UZqe7d2Xqo/NnC9pxf29o3C+p28GIJ
xiFCs4wavgoIm+nz3E5pCG3QbmlLqNHg2sH3RU8Z2BMXtwaSVe21S3hFbq16WTGTqX2SX4guqJxg
Hi54E8Kl/qXtph9wUQ7VjKsTl1Y30b0skdEV82aoo4JoatDICWnvgcWYv32OXaiIr51fDtMteh2r
Cn8YDttJsGOWxguGBB18ULj3e+TP5OnlOIzvqPUWQlektk2YwdWAS3EgPQYnhpqpPu/o7PvLpi+d
8mvciHLYJ9KqGSaJ2pX9PmEj63EPTviVirXOUZS6B0ZHUfQlGiQr1mEmKXaudqJArqe6X//6j//5
f/73x/S/wp/lQ5nNBFf9R9HnD2hBuvY//yXEv/6DZf36fx9//Oe/KEMAkioNYoZTm1G2d/3zj2+X
mEQ//un/4aZh3mEGq74FXlfXGyqfcZ/ZmXjzHOoJzIfYxvHxE8He2mameml8pvhTyowrRqX050+j
f/8wjqbVTTKIwWLqGaapnz4Mk7zZG9n3v6QC1cdGyMq8Cyw23dYZ8jnfE5uDO7lOI44U/+aVYQQo
5dja9VwyGhzz+21wJJMgK7LGN86K6b7JZ0J4PLR6WnvhTT9aHyIoqv2frymuf+lf7r0LTdD1haRz
Dt9Pc/9/vyjqKVpJqFQuxL2M7a3v9h6M0E6qfMVslgEUxDASCFb4p5R4UA42WGIPlMnYnV2wYCSD
9Mwz8rK0Dx7N2oQmVtNzKCBO9SqXtAg3T6ekGp5G0Qf+KcwpbG7+/CU+/WSubVzJKFoZ6UgEV8b9
/Ts43KBFhYN9mbUYUClV01fQiMO2dWxQaC6HmvfZccLjn6/qf7pzwrGF49Mzuz4oSrifrloubRqp
wCufMrKXsUAWfn4zpBgdcTUv3ZqmsGbWTL7wMfLJYvmHx1T9N1d3pZY8rY7UrpG/f+ce6W7Ttnb5
FJRjd0lzVz2F7VU1DPzyHy7l/XeX8pXjos/zDFf8/VKt41qMBWT51HZUlgUikDXepmbXp2baNdr2
X/58Yz//nMKRPJDIDn3Fcyk+fzUFP6iecGNcyBjFRhGZ67CFPsYanWlxoO3P9MjjePznq/79hnJV
RRtfCodDuLz++V8WIXocfFFGcJcy5Yi+Wizve9TSwWZ2Zi0f//a1ro+pp30lQNyKT9eyiTpU2OiC
ixeNsDPcBIwK7rj4nBVubf97y4rL7ZSuFNp3hGTc6l1/3r98MYkn3aN1fY2ButIFoAN+m6/mIMhE
DnY6inVCRLNYzNs/f0lxfQT/urT8vwv7Hr8i66j5vJ4R9hKnaHKCiw79AW6iC3I5pM9CmHpLEkE8
Ls233BNv8prGtE7bjkSJAHhGw0rr4cEYqeWC5TpAnYdS3P750/39oWZLN6x8nqeNACfw+12poyoc
WyAalxnY4byKco9+HL5teS5a4j3jrKzf/nzFzystt0NT+fIL2EBKlO38fsWIMnnxI0te+L3Em1vg
Y+joBqDT9gxtfGhWB+lZDO+xwXS7mBzk9Z8/wH/zhLNQCj4HbS3hOZ8+QDoI7Cp9qC9ePznHTLa0
kKosQIw79P9wqc9b+vWhu+qCWGBRtSn2td+/bJhMAUj4yrtERWQ2Ff7eHapsikGm+fsiqc4VR74V
Plx3I0SAkLws0QY0S37483f++yKt+HUVH8bmm9vy08PfkdmDn2BSF2s0DhTjyRfHKsvecfVzxC8B
7A6ZPW/w6sb/H1eW7KfG5vmyPf/TqmmWsTGqkvKC4oMBqKUmvZloPO38Bbwn06j7Jp/Uz7j2q/Of
v/Pff2fFlsR2yMIiXRDCv997diUf20IrLk7C6VUkYznBnYqWjRu3w/c/X+vvr5GntU0UoXSYsip9
vf9/WVyIFC8VZ+TgYiNn3NmtuRZxkdqjju7WhT0l/3Re+dvmoNFWupoVDVO0Lf7rwfvLBXO0FoNv
50z2QktUZ+IrE/cA7dWiHRwHqtl5HWzZnCAjOFZzSJAhmZ1QUIktXB7oRS+vcU2/ndlWobO1Lvvy
JoobbO9VFSV3JlLm/t+6Q56HlN2BSuJwh7BSeJ8WmqGd+2YJRHF2lmI5gCxrDqWViw0DuOwSRvY/
vXqffhGu59qOx08iCEaTtv/p17cRGxF4n9ZMJA0ZxMWIdz6omUP6I0MK4PH+7s9fUFzXjb+s8/91
Rc6RGqCYz4uvP11xQClRIl2qz8yOuxcjrXwvpVOsvciejrG7uO/WKFOS/iaEIFXepfuFafXGpmbZ
KseZnv/h81zfrL99Hs0pgQcStKL36ZnEjhKiyoLohFKmyCNSWxv3x5hUQfQrqBi7HZtoumKG7CzZ
F0hlgEbPqfUkiaDyTy55ti//Hx8I8ZHvugCMOCjav78kjOcEcsmOnyTMs2EN4Rt5giSJi4dTJfY9
AaGIiGnGwlMii3N2d6q37F9ZhallM+SS6eKfP9Gnl+j6iwltjIFEjQ6MxeL3D2Rsa+SgP3VnQU9/
50pHPJFhlF2BFRV898X9aQs6RX++6Kf973pR9gNhPA+5s2N/3v/Snoijnv7GuQaGna/BdCzmJoTa
F26Y75kvfoHBlT5Z7RI6Q1/7mSTVofmHh9W5vm6fHg5OsS7uPFYR5ZhPy3LbZ0QDtVF7jqZsPnbE
EcIptadXEzd3HPUlTK/oviSj+Ed+ndRQ/LpsTjXNco+Q3AOxWHDjmepMkH5ZRkjX8n+FA7SnEObz
Koi8+Gl2tT7EboYaJKe/iHj225/v5OdX3Kdg5qeDTCmJsuMR//3na2Vqu9Ts2bHioxNr5ClIOjq+
Zw/Ua+G47uXP1/u0oXi+zw8GgIQTk/QJkbsuAH9ZcyOniTSUd+vo+2awcZzSep6YMtYhxrtVls/s
4P/mE+r711MZ2xffU9h/K648XAp0+v3uJDu7Omj63WS7zMCTOtmuPVVPW8CP5T88HJ+fUJ+rKqoA
zkbKphj+vJD5es6RfBI84WufuWGOVU7dexnDkkNtV828gz5mWcepFVXHuB5Vwzrpmfv8w5d3//5B
jA3/xGFXVdxw+WnBKGyEPQ3GrxNZgPZ4w5Qt6i45wvKcPdzr23fZCw+PcU+7bwN/eyIcPBi6aX7W
Q6zam45xq/1KX1fRHoFubMdfRvcai4SsF/znXYLQL73U4EGCjc1UzXy0EgroViDeZwmK+sa+VBBk
o3VYtHBFSAfNkTP7XhdxTKtmkEEc3ythH1s4RSQ45XJiYjonpXWtQGM7Po193v9fzs6sR24j2cK/
iACZ3F9rL/ZiSVbLll4IWZa57zt//f1S90XFIoroGRjjh55BViYjI2M5cU6PVmcEzn7PsJQSfNYH
SKffYlD26Qfia7gRRxiyO7FDKMTJro9t9u6OkJm7pq5jtrZK7roIQAWQvciPAChZTU5rNPEHa0dv
EWoeMZf/UlFxNj6aNI7fHQu2TztNFRr/OLi3hWNJGubIkZ3LPHUY248Q95Z/Oq4dbKyyDKy5i3IZ
kmqhIYZoa9K1/3YXS6hkYpDnmQdSA8luSobX2tADxmjoxPi0765KBuEjWu/ha1CKV4jS7bMdTslG
kLkIrOXvIJ80wcZolF5csfBBY6LDvYnsgxe4xvBmVGl0ylEg93I0F/udgloRivRF6SV9VW2dgTT/
xVELalIWdQKb5OJXTeu3M9BgCSzKSMs9hmolYXU8v2ZwKh0HaYUj0x1XwD42tpskRxVU8j6lIPPh
sX3d+0SZ2egYF5Uzg5rs7XegH+/EFvU4b540OLXAhcKLxwDu1fWhq3681ootC7BtKq8mgF6cwu1a
/VB0NvLzfPOZQUUIV0frRXf8yTwF8RD8BbofXYd3L8nHtWFvJI5y9OUTEzfhWIZZGHqNgQiS0TdP
zBKCr+8AmJkCzZPHy62ZNazQ5EnEB/j9ZQm4VpOppSsWeoOV8qCOSY2n83Ej45icIJ/oDkwOwPwx
xeVz4NMlmJwWdum6+rHxQ5ahEXZt4PmpR6tcYh6827OmdMkeEWPxQlrE+A0CbAh7Yen5waQipNOJ
M1kwK9M+AnycZqjJ0/aupIZY/xkBDJE+J7mT/ynAcvh722miF+S9EVdAcVj8gPl0Uo+Pf/FdRMMv
NlXbom5OCG456iLc7Y0R2EMdZB5UtGK+DqM9Oh7TRmPyt4Gm7ryr0FXTv40NcMM9KaCIDlZBmXs3
O6YS/AvaTjMoXDJ9AS7arWdL2dGTMfVDrbmBgGSfiDj24gglkNcZLFX/R6XZUCa4KmRRzT7zO1e/
FLlRAx0CEQzJ6eMNrlg/CRQxG9VpyyLxW3yRqVCZvW0iD+rMWQdOjXKwEdjNmzkLp3hp6Tr893jF
Fd9m8fEhbMK36GJZvBitWFALVxJvmNz+gMSTCWTVjrw4z6NTqYvmudEDJCfLIH57vPLKI2Lp0K7i
WnlDeL9u99qkGgJZVRR7FLrh4g/RgDJAh7jpx/evYwtiYINJPJ0w+HYd3QSur6FW4iW6M15b5iD3
2pRsvRErd0kW1wil8F5UtRZfDsC1PnRuknitYxT2H6FCxeI4AEf6UwSC3uOIdiT6EsXob3xAbeWF
4OrST7INQelleScGRC04OZuZV50w2c/Vbygtp4zuwuNkWgFcYhMEUKHdwy8DX8E+Mwb79fERrxkR
T4RqUf8hsBSLazmD2nFbo4g9dKRSanyiOLfwIx9CR1MOWcN4K4NUxj4Q83B+98rScumo0fuX4c/t
x61LQ59qxY+90tLrYzJABzoBOX8ex9j6OSIJiBhHUDB+4gq13Hib755FF1wxFXSVbp4ja423a4Pv
DiKnm4VnMfW2L/hffZyFD31grGYbWdCddSE0RctQo1dHo0BXF9ZlArzIm0oVHgrbgpE5VLVo2bt7
VNBhxy8Fg/NwR7w3rCTYkasSgAHCp9pxu786BVM/qbrtpfB9PJENwXyFFtMun9vo3NKg2DjP+4eR
NIh8hDeY5i2ldHkKv8U6ws5aWTwx8e7g+xllRM89jv+rLKQLkgmsfR5l7L7MIXwPGcpgNFGcihGe
m8dGtXLaoNxsaks0LnQc8e3vMKw4MfzAN7ymrdxz0wK/hEIiPxi1rUsNb/VzzijZxu7v7hCb1wk1
DYIflUrOwh1GPjSao+rrXtrEVgjCtptBtAyE1TuXCNuDFBEGa9vM7EsNvnTjW6/YskuNgIoNaS9h
5uIGQ/NcZK4IDc9hyuunpHs/t30PPztQW2hMHp/v3SvHVmle0n0mzbYpzizOV9VqnpPY9EwxV/Ff
0NdBWwO7d/EKSiuBPCNomD54vObaN5UdIU022QxzucFZ4ZHJgp6wDpE4RlSq+OgrhfuHgx7LOZBc
dEBks/jweNW1Y/1VSTBBs+IlFokSwkUlaI7W8CY101XoshoUkeLAp1SrhSBrH6+2eq7wVXJfMVpm
Zm7PNUvtLlaU3PCMEjfUIjq2p42vnaJw+q7Dtug9Xm5tc6QFNGUprdHDlH//7bp2TLhFsFPpMElM
2b4VKJLBYqwcc7gLNjKQtctBrVcnQLFJwpYZbqVVw2zQY2bk0Df2BpMNsC3n8Sm3cx3Ztal+U+du
OlDchLnx8S5/NShvMjBZnHFwheRhRJ3qYps1xAiBgKjB02GGzxzwznNZ7KHMGWtU+4CoMxozNTgi
rBZhZYSbDS5uFc/RRcxxE8HI7jPPv+P/G0PiCQ/gpJ7mHEaKN/AWvtgACKwZgQ3LAq6UCiwskbdf
xW99P6gjhoRnB1hiDxwUHg07u+QxyQ1qTMrG+dyFcRwPgQ+9ReDINuH57XozsPyymgLYz7O2/RcN
TzS+TD/biDDWbM2hmUhL0XRJupYuuXXGSlVrw2uLqv0TDajsqW2hn4qa2dhwxPdLUYuiCodj+tXE
XHxvpBNMmJUSm4i4V/d+2IpjVxmQUUe9vuF1paO7NS2W0rk5BI1E+8sGTx2YMY6hsT0EMgSg70Y5
2iJqvwAZ79EHFM4RbL1/mPSyOyCoVm98unufyPKUVWRSRcPWXXw6HRYmGCly15tCZ35OS+MlKWHi
pezm71IdIKII4Rd4fJ3ubzJrgjWysVHi8WXyC1tkHvSTZLOgfPdJnUd41uxBR43Tzl/NAo3tZugZ
zC6UH48XvrdTGajxpmsaYAvNWbyvjTOUVQU+CJX4zDJeSqOBwR0+5yr58nihNfuReb3M4khSf+Ww
v7nFHrKvatLxF+HQD54AivgcWeFbrXK0j1daMx+O0ZCVXBXIyuLRTsJWjSYROF4Z1gqYNqtFezSq
4ydtGOC0S/Kq/5ikdvZ16NT4J4UI/b2pFVGzjFgo1ViCyvniVlINKBUlmywPSqn5Dx/+QpSWyKPf
72NIEIlFHW4K4cISp9bHtqHYMCp4sTHXSOyagJAuCSXHd3sZ1uH9JJ0QJg5tYSOUdGdnLm3LI8B2
vtnGnD8xXFSTOar/Pv50916acIAJTQEUkF69swiBbCNE55x76fF2KEdf1bITvUzzy8wIhgyL8o0v
tXLtNKJLHI1l6/cZGh0fCRPH0zBAnn2FRik+GFRV93Tnuq9MaGRnyAa7A9CyrS7UynWgSEkzjB4l
UIxl+l1ECBAinWZ7oZszjaXQ5praNDl0gxOd33+oVCgt8iMKiMby84Wx0v8av/QYIaafFbjKBCF1
D/jU6KFfUZAyfLzgigNlWw7ASR5beNoWT4WrwFNVljE+RQtgeO7Na2eid+pGugn9CZrJo+g3llwz
HBrr1IJpMpJzLgyHzGSoYGnTPbeH+TsAR/tkCEYYVLswoJ1J3A0fs/b5QD1QfreIX3kYb593eLpn
ddIr3aNzCuAAGAaUZDMyKYPz4/FhrjhoGrWk0zQsibfUpTNpp7Eq1V735sJ0/9L6sD845lhsXPG1
iwDvh0npyZWwAXG7HwukVsHcEkGrkr5VbqZ8QaAgPwR9QWXEbESzhx7yW2HV40a0vGIrQvpoh0jZ
MB1z4azh1E9QDSQ410D/5juGYa0vTeH+JTSQ1sbIdEQt877HZ7piLYKyAY+QxPgCiLrdLUQSdlj2
CWkdpbFzGyTBwXAL/3MHQcmhYkIz2ggp1haEGlG1hMt3hLzzdkGYChjjHshi+7YxkDCP+qvIhX9F
LSk9uWbz9nh/d3gMujGUB4HH0LPFxSxxXmpcT2bkdroHzU+7N4MYuhuoOg7RMDCcMBIP7PpIh3yj
NyDLLPr6pZCjPgN3GZqHsBk2DnzlSRZUMOgW8WBRrll8ZRtSw7ToSt1Dj5oRdr0OpapJg6poPbjl
qWGO4YIKffrJTyvzGX40datrtnJhAahQrSEFcAx9CfYz/Nnxo64W6PMM/jmiq+6NVd0cw6oINja7
YtLErDyXsvMI6kz+/bdIBy5B3YQ9UXhx5qhPjJpA09p11peC3OfnZMfTS6v36vnxJ185YSB2tCvI
B3G6+uKEW9e0e3s0DS9XYReG5tztZsQq4HMh6XJ9esCQDL4GbauVewjj7SfbGMJuY+cGO1sE7rym
IHtMWmKyfX+7c3goY2j8SHpAawZfo0YqgPehmN9/m0DSmJRVZbteFYv3pUgHOPkKjbTXt+lhwB93
Lkq05dWEuTw9p+P7+GzXbMfF+QJbIa50zMXjggrzgKYtva9a0bJ/R8WwPN+oldeCAYSNd2xlKdnw
FzKjx1ssAyD4/AKlNlLDUymM72F+HVHTbCF1DkQIofrjfa14JWIP8Dgy7dAJDW4/l5vEc6+XPJoZ
cPXPbk8mt2MKEOknHWEJtGddx99YcmV/lGvJq7iEPGnLTg5zMTGvmSM8JrjU57owS6qJDXx+Flyn
j3e3ciMo3OFrZHQM1nrxpDURSnN+7KM9pUmsjgn/xkDwozFfGc0Meuv9+FXRB+s0wGxAWjmZnx7/
gBU/wKScQ/2Q20AfYpFHTlFq55FfMmAJxFthSF6XYDgIcCDfEKMGVxEInmTPeJZTbdyQlZox3pZB
J6DXJEKUaG4/LZPMVVMVYUoUZNoTw4I+1HOqhSTUjD44imKKA2NfFCavg9DiPZ1scXTm0PlptLZ1
fHwOK17BAogITSR3lQLy4kMko6KSSavJEwAF7SeWke3LNDY/Pl5lJYK5WUW/3XEPK1EHZX/yZKqx
fxDuaKBFEvi71smKL/RJPs1RWXtdlG+Butc+Mw+LzU2il4bXu13YyIF2uoyuPw0MhhlPUw2Zw2c3
MLU/af2m39pRhRjQ1lJ73IjZVu4SsxiEMdRQZcNQ/v23dyZuFWFBVRk/QQRRX5y8Eec41hDSCKKt
9/u+m+aSyBLoElLYeF5n8Q3bgb/pyG882XVqoPDCPA5SQlGWIbrRlV1bXpEU7PxTgHYlYsNjzjN/
qSrGjmf0rJkrOj3+2veuCyQl7SXZFMCmllExQU8y+1OWPcWE/RW6pfUU7Tki7eNUmsMfXZtvzfrc
n7ZOEoWzZFwDXPsS7cFsVGCqSoxObjhm5zxVo2NlZs0BwH+6sbl7i9IB9XFXJACN4HhhUejGtkgf
MdwWW1XzPdSiHG5Prii8PnnL5HkosoM6ufAoPj7UlS1KQCEvOLUEoEWL96C3yi5G3Nb3IK2CMpVS
V/aCJFVe7MskAfjweLX7CyurMybZGhhuGz95a746k6tooYC3herWeU2hRTv6ZYeADcrj8OlOXdfu
RSmR65S4/R+PF7/fquwX0pxlv7YgiLhdvGDMwx4QxfTMKKOql3aT5P5MX9Mgqjaih3v3JxMbkARU
FCVSaBGZAZCCxQ6RIK/1K2qmZirOA/CV47s3JOEfOH1CQMETe7uhwRbw+aKp7k2Iv38YSgjd6PC7
xx6ZyvfbiWnyoqlUaWw54rE4PDuy0xK00+RBMpSfwjmDkxoWcAaVk63238p3ImeS+HnuEY/owiTj
IVeQEdB7b+rs6DvaX+mHPFbSgzLP8YY9ri8FqZ5jyaa5szhBFEJKFbarHprOYvwApUh+EYWRH6EX
38JBa9K2bwNlMm2dkp0qG4tiCfJgtFcNB8vvvaptOwsmS7NH5nT0/yyMyvyq1r52DkJQbbs6o4hh
BTwphzITw0WkiNHgVUukahHlfWxD907VZIxDIm0Iq+27boLT9EgautkAH8KQnWGdrY9V4qIP4zq4
ALi+j4/Xu/dzvCSkhIRorEgkcmuzWY1WnYhR4ILsAFoNMQVHu/MTL4RMBiaO8QxFqHF9vObKHmUw
KCegpCc3F4FRB8wjT+Hn9HTYfP9WADV/GasQAk3oIE5ag3je4/VWrIqowGWWl1FROZNxu8fWHeHW
yaLOayCN9nLIka+U9OeLbTfa+X9YCkg7oAjS7LsxkyEtywp0XYt4b1q9tmbgX3UlQBdU9fv/YSnc
jCzjA0akeHO7KxTBO5iv4tYb+6j54CiaeybW1T5T43A2DnDFSGzqzkCIqE3ZzGXfLhXBslGqlc2u
qhH6eaV2L4ONwqsdxsNLXU2QVc3FVja9Eu9Qa7MoVlBNZGjDWmwwcJvasTO19ophBstygPDE5yKq
SNd8n2uNMca+8luBtmqoUcmAzliynOup/y/8LGXz4fGXXTFagi8eZhA9FnUd+fffIr2uSxFfrgvA
4LD9Th9bxA/Ca15XcNKR5SgQonaGn+4fL7piuaA+GZyW02tc1MXB281EpWE2Gs/Ws/E8IQZ2iuCC
uRgK/EmPl1rbnzxn8lCX8NJe1A0GpBZDVZtqGhnIlOZz5B9zLc+vbQhZZYjo2sZ696EHlUZGfGUr
SvbNF0+y6HoSx9CsPRcHAEM/k+4T8hmXMi8+InsUXRqpIAbNT7Nxb1Y3SjTA+8yluYNbQFqYTwqa
wd7YmNFnzGn4wMSJCWI5SaFXLOvj44NdyQMpUcvLQ+xLu2EZt8dEG2XVljRPmMwCahYn6KeniJzt
p6GFbqapESwJpsiBYjKbR1KmLPgnqZXkGz+p2fC99xbFjWLcCEAPw90UUm7NOJwgOYeWZqbyVg0B
H7afX90+qaaz2mjFllHdf2R5f3EYRF4klcsuch/W8WSkleppVWHBkpHADX9gvkh/m2AU/+xaEHAj
hhUnh7pLyo3Z4nuvRV/gVw9btnUZi7vdKmgmbYJiSfVoklR7u4nLb9pQRz+LXIFdxpUKxmYbO98f
f+6VAwaPTkjNYyoIrhdeK44rfsqAWHCgQS5nxK3zR56J5uAETbZhyWtLMfIpQ1tWYpb4doNOY1ah
YVKeGopE/5bb43SFPAUSQhUSvse7kunObbAEPwhGQ47gMLG2LOQEPJWSZ3/yAvDHJ5qpJkTOuXlJ
ARhekOIFDtAo7kWJyxG2iTI/Pl5+Zac2aq58Tl4Ek/LxYqfQ8mZy0NRzMwjoG5KR3YBWyQ52uW4j
BL13D4C3gb3qlOwZzVsGJ42q6ISgSeX1BtQyMBxBL4hq0ylDMgkdqzo6Pd7a2noMpUpUB7QHJPC3
W6upAqFaPZYe4iyGOIp80OxzAGf0X1nJRX6quS7Fxlu2cpzgDLiToBwABFvidk2QsOgChmhSBrXe
wiWXmnnzoYUt70fp1kP6ztFbhylooi7dIKaXV2KxWotIoopEd+5l7lBm57lS3eykSyDYS5tXhbYv
qPhuuLm1UwWPJfutktzhV2zx22tNTbDsU4cqdII+3AHS/wRVxQi5Lqv8N1fcLbjD+nKOxKrIB3Rp
n9ooJYhcP/PqSm9erLkpT+0oMoawquw8KM0Wh8DdtAGsy5YhCU8kNt5kWuP2C3a529tIG89XtGQC
4V76mnA02TlImKQnWGBr58mhWK2+5QYMT9R/nLZEJbyeYYf+2iEToL0Os+Ogcm2JSPmqwAtVnvQe
1t6jojKBe26YLgjqfTC6iGKHfh2nH7QutiGWL+R4wDfHBVj2qUEAGPq3KIQ87vG1kDH57w6HHh3Y
LQndoGPnEHbebjDRUWAdrcm/qiqoo5gXex9aU/bl8SpLt8YxkmVylFQOQVYYiyBELYo8ZBRcv6Le
1fSXcoJ3d5/ptQW3dwcLbh5oTPZlpnMIASIcB2ccNjzb0nL4BcRc/IPP4onSFx9S66BFtkbHuE5a
WgRoDeiIoyKbHAbda9yqaZfvZJNR3fAAd0EJrgMPhy+nWW+TcsqT+e2C1BXSynMWiCtqTC3F8GrM
h8+1WQ/BiS5FPnyYh2RwTr7i+v6phHwFHbK0TIKXoaRHcQwh+o824IF3AT+/iXBLl/hmZsoY+bj9
TWFgBaCMy+malpW5K4KgfhrpTO9Nho72aEUiHcSk8N5BpIsaaBKcS/TqtuoC9x9EorwpimF8ZGrL
RpNGfKREAIyvA/ZytB0WRCF+9Gy7/aGiUL0R4S8jJLlnWVPByqmw8CEXezYmFKMy0V9DaxjrD0nm
psx2hRO8NCcIosMIDcQa6Gy4R0IvmmgZozCxYQzL54DfANSO+o6m4i8JyG9/A+z/EYIkRn9Fb1D8
Z81T+iWtw/S1bsItjMj9taYJhM8i+uaZvaNFmJFNVJvB7KAazG2EO6rmaJHFnh5f65VviFMkvyAK
I4tYFm/dzMxBMgz9te/L6aVOGY+G9wOdn3RUdw4cgRsxw8pHlBw2hCj/X89YfEQ3Zs411+buqvP1
hs99UpDNdJnOLBfSkZmVegwICh+5SdSod0HaGurHxztexrq4S7ILAkHuM2a7BDdYZWLD3R40V4ws
Ru8hNvIpPTGcyPBNUtnwh+VK1KErmukIs29RU927UV4hGu0a3R+MaOlMjMiNQBAH4zUbjNhDDabz
5gHp27FFRKdR0vAQFUrzXOexftK1SNmIg1eW562gLyyrILDFSaP73ZchZFwIo/MBXsPtvwuajoG4
WRU+kkNqbYZnKLmCgeIyoPCjPSbCAEOaBX8+/gT3RgDakCERwg2DgefluFpoF/koy73X2faZDuW2
AcLu6TvNYeJ/RzQwOCRB2rmwdlnt1qz6vcUz5UNCQw0PbAvA99sjgJuvhOpmdq9jr6EXpJrZc1w5
2Ydeg/qxclj18WZX1qP9L8+aJWmQLC0euts+jEf72iQVYsuFrveon9aMsjWlQgrQBNVGFHmHp6HI
xe4kLldOcgEcut2iVuqZ7+MWr3pLJeYDKuxzQf6hTrTJ7crXobGswoJeBniaKCJ6niKgyWPd1x/I
dy0HUlqoLyD8iP1wI9NcOw2XtpwlhxuAKy8NMIUmgJ49p4EuhacE42coxKuj36vJS1Yq0btjBoOG
icWYHthWABGL2GjIY7tFGMq8BmOc7cKW2ZAimKyjFmjjblKZQX38se/vF7A3Khjk8kxhEsLfnvxo
cK4I1gReV6BvsJtLgVQp0/Had6vw8+eqNy3kvyajf4MWHsEiFw2T/PL4N9w7OJwb6wNFB55KXHj7
GzKLvrKvN8C1Rq24dA2K8kkUpig3UDHJA2gPU/zTO7u7mBzdXQkkAshMq2BxqwiEGswfImdUyBXB
SAczQGez6DtUEtPGfS8e9f+Xg3ySZUl1lzi8jBYbBYoh8GD0cw8ZHduzW9j5CXqBLY6N+ycfDiQM
1aEKL9tIi51pZVIicyQUCuFKcwXspezyzEq+zsTYG955JazDL4OaZB4P/AF54O2nK30dgVGtQ83N
NOeTnqDwmVvBvCs1OMXrYTD28QhdKjxzaK4zjIQ6rxueHpvPyn5JJNinSZBPJWoR7vqpEqhl77rX
tuuK0zCYH51pjp99ACmHxyut+ALqJLzFkvQCh7xwU1HqmrMJu8215zzOTpar5a7WEUzY531a79Mg
Y5b48ZL3m4PTh3CVWjAZPfu7PeBoNiDsHxQo1UZNvACAMBnT16oLQ2XtBt/EyseU1TxqTrJzJps4
t2uJYMi0AHGF61w2k32sqkb9SX1E+9vqE/RS4ixtIUqxKnU3T536MhtK/BcigcaGS/plNLf5IVkm
4RatFsnNoi7KJnHW5u4A0zGaKBGzZVJhXCk8iMNt6/OMZsQI+7+fwSIuKWTOrWtUyqcR1ZLq2RzU
pPrPr5TJ9KxoUqxPA2qmCMzUTaZ/t+POCpDPGfSQt8Lvouw6iqnsTq425LAoRzViQ7tYCIQ30QhE
iXeHfk40f0X5J1TfQhc5gvKs1VUTnkwj6UHQM90gvqpou/2AEwsxRAcqb/uYDnGQfHDyIkNnD6KM
Lb7JeztkSoCQyIZFh3xmeUBlMbc6E+XVdSwVBzl52MUDw1Y8FxQ/uI30y2MbvPfPkBpLF0lnROeJ
XnyPXC8Ex85pRU3pn9Ge/zQP7XihSZKdmglwrzr640YQcm/3hL2MzGDx/Juh2FtbVBQDCWwrgdkV
hcdDVNNiU3PT2qkMnhzfuz2wU8RXTJKBa6GadbsUYpdZHipZeh2rSXwxELQIDm3iNOPet0U3nst+
BLA813jTjZXvw0rpnnnogZRSt18iWTM3yOoaHY2rBS3QyKB6oAJFUQI0XegjJyfHiBCUrHqkXWc8
3Ond+2b+HG4C2pkc8zKTChS9qimzjVezz3TIuh37SFo8AmmYkGJJnfljLse+Hy+68l1duhN02ajD
8u/FYXfgpptCR6baFmNYXfqcucGLKooQvuzm/Y8u5Wwed8qT9MGp3d1+2ShAEGLSmv6qVqp5tBqU
xAlv3N0c61u1nrs7whsIrMfmXgI8AHZzu5QNj/M0FmF7LQFeIrGZVkcEAIfXMVA1L4/TBJnVZAtg
eneYEo0iCxn0EYH3L2NTm5qdQXOvubZ+ABP+HFXmq11NbgmpWhm8Pf5yd5EitEvMowJdAl0qUQW3
O4ymOJ5rtFquXTO4R0Rlk9dsKN1dAG/ZcWJ08TAlxI5Ol0sN78rYeHvvXyeZgQG5ZEzcwFh//f23
TDCJwEihgFRdC53xeEjy3bORDykc1HMd/sHEWLqfaEEZ/AL0xg9IFVcCpZF4Cz12f+jyU1PTp5Ug
+2yLFzlxCwSWHa2+ZrMO9UTbmYghoBO+S+G5/fz4zKWB3ryEEnjoUiGlQ04OskTVd6aAfbNo66s5
6cBac9Q04x0kfgliq3iWkxFWvrZxQ9fWBGBOnEN/jWRkEU4FBrQateVX16oxy/BSZlo4vlm1gt51
QY3jk20n/Xt7QKQ7ZIAErSZFW4g8F2fq2+moJJ1ZUaXqip8W81R7aw6st6mD2OPxkd5XR1mLhxND
JrKSWdatHZdx5Ftm1jHKzReOOxq1ZZ4G+7RuG+qPij9pFz0UbnZ0ytJ9M9WiNI9hEonmk4KyqR/v
Gr0q2tPjX7Vy6ISVgLCAwFMyXHKOweDStoheZ9cYqbe/wCf230j0Q2UHhq8/U/MPmvd/ZiqypJm0
cGXnbfGZy3w2baXQs2uXZlVDo3rUokOIXtv8zTcS44veIiS5EWH+mphc2DM2xdgxExSY9PLuqMmg
RyYtiOucVmlm72YuTlTuTTQMJyhTZAtChGk5hZ6uo1700bLyeDhVJpWe16kScOi05jQUPzR0d/R9
aWpt8Et7MUbvp7Moh0B1qbrdcQhdFyI6VMEGcxeWiJh9Vu1xrC/VbJXtRhK08u0kVS4xBL0MGAnk
0/CbYwoLvbHzsUqB6BbRJVdMcUmUejyK0nwrnTDeKKXLlGpxhtQ+DcZA+G7AVxd+uMyyQiujuLmq
tPq8ZGybp9yetno0prwGi2UY9QNHwZPGS70kSKxDF+qquRquCLH09pWSQA7HsYrgyKlybPrdvgKw
3zqMCroJnyvoVDUvIFaDY1pHnPVrMiM+8oF64eB/GbTQDf+IDRThpoPp5jq9UKULUP9LiMv3CN+O
JTJtSGlaV3MY8enMhjrwxE9Vqh/NKPHbM5B7enyuJC/f5XVeMRUI+kBcotLoNQSiS9vcJXM62R9h
vVXh4/FTd/7WFqjXoouJ0Nc/uaKp4THzhVG+hq4WRceUrs2wjxp0gg6pU83jl9QwIJiJhOj/Q5Ei
m17nXGu7p3QKFR0WWz2ctWg3hXmueLVbwTG00wS8GskOiIfpvsKD6Dv70ZgQJnrsIO5CRQjigAIw
H0xlAgaTRY1ENIoqWUjZLyrD2T8KAu2NfcwcZ4jb53I040BSDqXq6xxnWcNLaEdQMDz+DSsvHxO1
uAvMnbxmmYsCreEcyHuuLXy/46UpxYiCeBBG6Z4Znubn49XudixRy1RLZKdeEtMs7JwxdsjPaJ9D
gGnFxXQqxGBIVT1g6Sj9jVHys62CuNMOSlhn5YEutFb99/gnrGwYnDg7ZVzaIvmRf//tZitDnYKP
niqqG2P+l86Mx181UjiIsSL48j8sBUSTYSHCCjqXt0u5eWZPVpTXV8RrC7/fI8tml4cI4bjm77GO
O+O9TQUG6EjxwQtJvkNrWSQauiouUwaXr6jUNS9ZjUgdI7fXVKu7F7RgoXdKhLnh/u9jZInLwXyk
88ezLL6oEUN6hFgWarX1lHcH0bWi3luKkb31QaPsa6tAbh6hse/vPFo5zCa5wXlYKanec1laFh1g
2wJZlxsvNmrcXkT3FZ3Ndiu4uHsKfi1lE6TSeoURf/EU1HHoN9B4WJcmVKrvRuPO9RH5z+SDyFr9
mulzv+EWVhfk5ZE89OBLlu09vQgbugaKdbGM+R8fRu6XARWxg+bM/2ZCjd4en+R9DA6cmleHginf
kAqNfJt+uxAI5szIXtrGpVCV5KPWmepXoyOiOcZJbkHomOcF+s3x0PpXodittlN9eLIOSOKK4+Of
cnc1JdIfBAEMmoRN0JTd/hK3a+jERaivDnPDzL0eqmdhNvm5B1JzffdSppzykm1NabmLq4kSLtr2
0EpeRppzBQWiMNWtPxGetsV3AW11/eHxeneOj9KO5P2Rg0BoGzgLI4ppfk6jqnRnK7aGY5NZ4T9T
i7YUVab6HBolc9tOGzwZRhlt5FjiLrbAclEZAMtDLReOgcXSaT47Nfw27Tm0Gygg8RsUPgZ0mBXd
L48IvJUHpl3h99Hs9hSWGgqalU8HMEWMEamc6Gp1BepyBmSi9NmzA3x4kIdlZXFNIXwmNXMrJFD7
zvxolkNwVQeUD1O/Fq+GFtsb3ubuasi9IHfF+DndaLKZWwuJAH0EBiKIZ07LegqrqrqmhRrvY9Qh
TsicRRtmcjd0QAgE0YXDqyWnIqkm3S5IOGDlQxk358AwwvI05UVIR1j3uxSKy3muRPDnCIln59W2
nwR/dKDvU2IFsCHPDuod6md3DB3ljNgmxbadAp+SsZXb/QoTbqI6i/SKYo9kBKC/ZC6ujQJ3sNmO
XX1u0G/wtGYSu7oO611TRai9E619zykCH9V50F/GwifNhPXh0FYw/GZlHJ+1TnUOmhGgUBWG8Udk
uY1TY5rVoZmL5Ardf/KMJiHSoFAov7ltKU5JZSYHyq7apQwba2citnoCAaFcEBGeNuxX5ix3u8PB
8w3IaCgTLL6A5sAhVCj1OQvs/MC0Vfr8S0W8KGtx8JOufRkdszyobdc+E0uFGxZw55Pk4VJwYhyW
jvndG57UWq4pY9ics2ICf1pFzjmsq3nfW/pWJnXvI0Ca0hXQCRhIBpbc0Bojf2Np6fG1ylS37g9a
Etv+aTDrMT7pc+EXr46wYv2bH4T5DKKeAuBWEfruNbehHuHN4W4RRfDft4cdmcmgprT9r1WSjk9h
UDR71ESbF3PIKq+xuOhKO8+Xx75xdVE2DIJMuv0lGmGANLZ2rCC5urVo+2jPXK0Z73W1DUOsr5rn
H4kQWZzs88Somy0C8rsPDBcQ1iXbI0CAoae83fI01KUoNNW/KAN0YJ2JvEnW28mRSlOyYcr3S1FL
pIeHK7HkENPClEPSGSvKJvdSNFZ6oYgoPkKoYQN9iMbj4zO9c5RyFImXVAJMTBtCldtdBROqyKrt
uxd+TnMMYKu/OL2wnmYxfakTkWy0d9aWg7eBHhqRicqM4u1yyVigwRQyZpJSTj2qkg4ohU/tooRI
ZymlvQX6+jXB8ptXYAKBVhZNNGJ4/gMc63ZBRt9U39AH5dkYDTg1/aqohucMRZrkFHa9U1FAzOwg
21FQC+pdbatl/jcawIN6TlCNtJ6cwVAhlUXABH7ZmAbCiSC2m7+WpKX/kVQi3RrPJgDmmQQ2PhpW
Yk1nE2jA3BzQo0qexyFRrZM2lkm4cxEEqPZ+O44TYlizPyqvLsPMHyApMbpLPDHDuIeVm56H4YNy
uNhxaY6HGZRycI5a385IwjNt1rdAHwuHwpQhUA/ZbQOQKWFGi4ehN5Gip/YTPKup7p/ruv7St6b1
WfdHe28bzNDFvQ1Mc+q3Kl+LGy2pmQBzASiARwUu4SVDpkYO+auyDFtZAK+Gqn1n4kZhMK4VVy00
hovk9jg9tviVNeHkxEfr0vCByN1aBALKUWnOTvU8Bo51CSLoC/KudJ7q2Jjg7w6SA2iyzbqxPMIb
O6SuifOACoICH/R7iyPuBqlAnRrzU9lU4HXp4emf+t6ZBeI9bVrQStOm8N+i9oe/q0TRUVoumtTY
QyFufQrQPYbUIWb2fl9VVtPsJnhDX42qyuuTn4W2/RKUgfPFnGsR/FXEmZK2uGMAahCnp6GOdvn/
cXZmu3ErWbp+lcK+ZzXnodFdQJM5KpWyLA+yfUN4b9uc55lPf75I79OlZAqZRweFrmpDthYjGIxY
sdY/ZOFUPRYt81G6ToDn8gPSWW286qfWsj/KOPDmq0ou2vK9Zpez8rkeij67t7AUS6is+FNSeHkK
vhoJ89npWI5CQj5AJrDG0QLThwEk5RMFPjQ8PLkySzA7VumM1UoJmrxedbgSHZoGUtuGumDy3JfI
1bk0z4c9wvSzvI44O9+N3dj/SLB4+1nMhnmr37bYepCZJYMX6wyM+OldnL93h3ZJM0JOPZRdPT0Z
5Vx8adWuPpga7UxHiNldX2eLTZzzib6MuMwLqS64bot1lmkoAaljGT8UjRxsCj1OD/McQnKoUV97
Yyg6dXxFyBdz76SWvsh258Svcti0/n3FTfCDXI+w5syw/ZqO4y1Ww6kY/XIhg/VArIB1zEeEIv4y
+WjJ42RUGcqDrFetA/Yh99OtH47KU6e3pfyEqor1ZWhsNYDWVirKpoylXF4hoZkVq2jSy8St58LW
HuJwsDalDOHNJUe21E1rZnay06aiSm588hf7m0BRoOTH1w434oLzPwcF9d+q1w5VoU9fwRCUd32v
Yf0ua+maaoi6ntT8uxTX5Y3Cjpj4l5PFjVHQMCg+QBADRbZ4MXnSmNmQ89WDXukPAza/x6E1qxvD
W2S+wvKKKgCy4Lx6rOmWmQnnkRkWYT4cErvq15lezCtrlv6syjTbKaXRPgZdFG2maIZkaZXxjcV3
+V0JYDfXCla5ADctCjvxhFutM6v9QR/mCTEOfKO9PrGNLXqzwSavC/NWKfK18QqpIGEjKrqt4ole
FCLGKZ8LKSfvxA0ec3LVHkDIaOkISRS9y6BK5cYds3Z6Jwc4+vSTc2s9XXzaaOuINJSSFe3ei29A
UpDXh/WlHBpj7ldSYpouF5Nf7ezcYnG/MlTaCnzTSNwQcwlUa2EyJnnatYdQCiqsL2h8yNg3r6Ye
qksCUHOjyH39kI/WV2c0b90YT2XWxfoV+yYsO3j0MroZ5zPdFIrfTm3cHiqnzj9XwShVa5DXof9B
03BNcEGB6H9aylzHbt/qfeG2Tqc7yJ2qvuaKA1j5GNBh6ndV1/bVSu+M5M6uVemZk8Up1lkrAMVO
i0mYqUSBD6CqxizDwqGcXhCV9nhtZX33p56bcuIhdFO8R1pUTTayPk0lGsNdnW3NMVRMr2tH/40d
dkbOaibhxxBRkNkvSCSyMhpKVcsHA7+0bYZQp9tbfv9Aa2Bwr+/glx8RSEzB9ROOetCNFhtF3fSK
MVHYPhRW/yuvuEn7Q6Cf2Oyxa5Ry8df1eBdJENs3Unl8s2D1UbhZXGZ8MHMD5rjIN6aq/mvE72fd
2YMTbIxIO1pdkH9Syzm6Ua9cOtaKpcT5C6CZmixN9GUF0Zo0P6oLRz8YSCqvylwP9k6S/cBeB0wV
Rkqe0VbZUSkVafAsIQY8z5PlAgAvv+X2YL+v1XTeamV4S0VkWdo8PRjnGg5ApAcGGmvn6zyjK1xM
paQd9MAe72JSfLdQEfwezCT6OCjV8MyV+9E2a+NdSIp470eG8en6G7ncUzih6PID5EBXkOk5fwTm
IU5xXzcPftXN6xDbl33QDfY6GKP5xnnxyssHx3EC/iKcxes/DxUYva0HCpcbzU8o9yDouev0Mfaq
EiUMGfX9b7aEcez18V2ucMAxgPmpj1H/J+M/D1o44eDM7HKHzFFqRF+V79PkRw86TOndFMXajQLg
K2OEZSZqMSi9XTaQathl/ghBAsluIz40fq+7EWgjtOXSajN3xo/c4ft62xBJjUjxobehFcj8Lr3e
1QwtAXOC3BTxy+P3eZfYyqqByfRnGYZl+QhXwXhj00FYtQJIIakRGmCAGsSyenEWzvZo9L05VYco
6dM/cUGxs5VUt+XRieOu2Th+P3176yg5+QR8QmazEiK75xGtUWrSafSxkuyr4qg2s7yjQ1E/oyvZ
ocWo3RKXP7GdXx5CYojcSikWYFiIJNfi40wyu1Ko9zcH/lJBYVzT2wy94kH6pkmxXrrwGSH3FbE1
PlZJYuiuhFSis60za/hkp2qQIK2AW92utYEWwE5Hkq2aOuWZk015I+tLvA4QJohnoeIFvm3ZNCTH
7dUiw/kzAFAfcNVXonYV2DAc9kWN/5Zrokz6yZxLyRvUbn5+86sBRE/FGyAC15xlYmQbOWUwtquD
ZAWDsh5bKe5XTlc64XEcCnkdY4vuv3nRI2nLHZ6ArAuAfefLQZhuZ75lYGA2pcXnceBuFWm9+S2K
VF92I1tqnq4PcrlRkjVYaL4JMKqoZi9TokY3SRRUaToISu4updG/qR1Qm13azNvroZZ7lgh1clhC
xwow1BJiV/qO2qBTMh6GUtHWla4XXjE58jbIg79myp839qzXRkaWB3kOOLvo+J9PpYCSDBqM+EOO
2Gbo1RDxu9UQ6u03o4zeKvRp0UIT4wPxLXAFKPacR+udKdJtEN7bdJwHPACy5wGC8KpHyu8+6Tv9
xuG/zGQJx6ch+BZoviMKvghH+oebal/V26GT6oegiUMwxHK1IUvIacvgtDOaFFeVXE+3luNP7vVX
ebqXvtxFRHwA01CMqCBjybvYKG0ytwFwbbUtlCGEextrTvbQdrbTuuDMUphjalRuxxJDTTfIc41W
n4SU0S6D+/RBkNNCVC7LPHGrMrNh4zTq8N5WEvu5kupGdX0UXz/IjSPlXp5JI61tKIm2h3F2ug5i
tE1B7lXj96HIpvUUoCTohVaZfbo+yPM5RsNGyFGi0w1mBwUsUpnzV5oraava9Lk202gmO1/N1LtJ
GuK1RjmnXQ2SVCL9FuXbfDLKr0Ei39ImX8Drfj8Axa1TH4zEcqmGbhmVEyQgCzcaVY5NrsLxjZVZ
fgrBFq/wY56Po2ob71o16/e10gTrCjzpKjal8ka2cX7j//0gdDC5mwnWHpWK85nIqrCTnNmWN2br
0+inJoZiZYBeb1c13Z1fKtVj1VnBBvaIfmPTEKn6vxcaO4UoopJXUQsWTYrlfXjGBhw0RahuE8sM
Pib+7N83XGhurOfzveIUBfEgDmL6A2Q5pzfx4txPo2KWO33WtmY6Oau+L7K9Mqn1yon9WyWf813w
71CkbdxP6EpfGAr5QLYKK9S1bWR16rtIajm7amX86gejvZln/1ameDE0OgPcucBBwl1G32tx6bSl
vnVqannbum/ihzGOfiGm3B4HSi3e9e9l0bVlaCIUfSzkgtiZoLqeLxPFaCbKvp26rVAy/cA5FkNC
t+adlmg1BWEQzbKe9zu1ryXENGZrl+ZmTVtUqte2NsGWt5E9vf5Miy7t6ZnIl4RHA6AjqoeLq6AR
kFfgx6hua6NtH+eu81eKZNsumgnKVm7jH0kWlrjQdvVnv1BMNzBC+yjbUfLRzLGZMkLV39R2bG6q
HIYslq3GfjKxgletOHqwWqfcVnL7JcZOcGeECFtFA8LWNWzLbR/YGYRmYV2JIMI6N7vq/fXBXSwl
tFwpwwJVITcSFiLn8+1HtpbbraZuYdsoVAMb8HrqcA/PGN8Czvsbu8D5JeD3VJInADriDiCA4+fh
CnMeITdr2naedJlrtaIeOKIqL4FjetemVRK5ccn+eH2Qy72HRcVHwlEHHYD/dylvloTwTaCvaNuS
7/MuVEDFxFrou5ZVTh9kLZIOYTOre19qbnW7lvs/JUaYDvBJ2EQFQX4xvZrh12Bgp2CXcilagV3s
N1qMPSGaU4Zrlv23rJDzTWNa1S7ptFua0JcvlwvBqdlGP5Fb0CJ6Xxp5DY4t2c0OjtBlYRXrwtDC
Y2KTp6EIdqvqvYhH6064Noj8hYo0nLtFRpGOOlI3QQkXSStRQdkMiURulnF1tR30lscZlVXuDv3u
+uu9DEvtj2oQWQyLCr7c+aKqrQhRZ7NWdpmvSZhM2rKHd/sPvRrGTTQHt0Bei3fKKAlHUYihktuT
1Z+Hg1bRBTqK1jucz+pV41jdOil67VnLo/CbITntLhltc8VMy27GG99fH+1iMZ/Co1Qn6Pfwg2ma
nYc38aPqJjQOdikH+12XWNiJR9Kwrcr4XZS18jqNkq+CLrm5Hnfx6Yq41CjERsFRIFRczuMGuRw5
TaAru7Tyo2cb20tPT4bgEcE1dTtrJFi0mbMbOeqrQSHVARiE2EoKdR5UjdDhs51M3Y21oW2kzLQR
1uE40JsQ4j8XulXVKtmN7eKVF4xiC1K5XKrhXSwR5AHoYnPOdHUXAmbbYrvou7GiVFstRs7B5Hrl
OX7X7PyiMFZwgdRf1yf6cjnTmlA07vOw0CD3LMY8oDerRrNl7OoU+lfaGZmnWkO8tUMjdmc5fJs9
IcqAcHhYzah3aKK4utRFmSJVS4YqMXexPdqeWdj2QwhoJHfnCtFL7+2DQwqHSgV2R0L15fyFomKU
S3PfmbuENbzDmrl+UAcBkRz04XPGh7O9Hm/Bcfg9OsiE0DlobINSXCzbqphHkrXI2s1Uyd0q1ub7
chiyD2rh165aK9q2Ds18q6Y6ZnIgI7cTh6Abc3fd9lk738e+2j81Me7u3IiKR63Ms8fWgpVCJy30
uKFmkVfL5EaDHwzZ23JK8WroIaHCwP8CBllyqSk491rhx+bOUobs0egyw9MURIGrGknO6xN1ua2w
bdOM1WXOLOh56vmLmXtfyRurx+q7sOOdo8LBUYC9PA6NCdQByq9XpJG9iSqkIq9HXmSXp0FCmxPg
UbDlLI3zyGbDKRnahbXDuMX4Mjs8gFtpFZo1uaJ8vB7rlW9LfxlLzMKLJL3swxTn8NbaWYGC67cF
LX6yOvPOhLXg1Xpv3TiaFlIaLD9BhRcsFLR+ID4utTejuexMny7/jqOpe5LK/jFXumSlNmH7caid
8EflxAe1K419j2CJi2kzDSRRPGkTqbqRfF1MNMhyEN8k8JyW5oW0n9VjfS1DUd6NlmR6cd0bdzBD
j6HTaB+uT/NlJDieZMzoK9CnYXc5n2agbvCfyd33k4N0gxTP0nooLXUfJap5Y90u36gmtCqArDC5
oim23FA6u52LKneUvWpW2SFvw++SXf6I0jF7UjJ5unE0LAdGNE7cE+8RGTPuX+cD6zrLl/JI0/em
UKaoGye+d3IMIqW5VjbX53B59BGK2io9ZIE6owG1WKp9PdW9NbIwIrmZ3HJqTbEmZi9rfWUdTtqf
daZbb7sNcAAQk2q5Lurl9OYXu7MxxbRx9cbYh+j/b1S6jSt8THMvMuto3c5U266PcXnSini01oSC
J9szooXn09mkWAzk1Kb2gd1Uqw7hGU8eASuupM6UPc00pYdeQhJfHjNnhhPY871ef4JXlg/hFVqK
5MdQLBcpcpGVRufYg7HHxU3a5H2trvtWUfeyU1ZeFVjVjfNI/L4XtYjTDDNcZFXEer1Qx5D93Or6
0SBeWI3vM7lBYcWvsQK7PqxX1inFFgD5oBCAQS81AvS8VM2EGs++GItPcj3094jeTT/7yLJvFdhf
m8GXoRYzaKLxW7ZJZO5jzQ4ONTDMJx06gkev3t+EfC6f3z407hkMji2Mu+TiE6S6BLmvHqCtVNSs
0rbIHixOqpXgXrxxGxPLkyI6yDTwkURbnImxPOS+DXBib/t9Eru+GdheQM/Icnszz2+kuq+9Ms55
VMapVpEZiZ+/OJqyoNG1VA4RXcKNYhukmnTsVEoFCSDYN4fC/frkZMwGLe4w56GmSeuMuA6tvRJl
P9JUmx7keK7c0i/HN88gfQGRU/BtiavSYlBdP9hNYXXWng5C+A5WvoZNyiBEDZEtub4uLvdLQlGE
EicueKhlgTHpYKX5gWbtNbW7M1PhzmwPLUA4G1CchQqAFprzp+sxL9+ZQ4sasA3XKYXq6mL/mrpZ
V2t79vdtUKsgQXMUP0s93gMSvaW8drrqnO8ctDJFp542Jm2d5eVa70e0r1JF2sdmH7gNKIEf+C31
93U3fE7RfNtLqaltIC5rq6ysBGWtrrYGcrOryQ/Vu34Y210+JvpOjRttr8zJYzXOYC6rNEDS3tY8
Ooj1FwN7QM+A37gxUxTlJMkM1qYRmz+SeDCPyFEl61LXh6OkD9Y+H7Nx15eNszJq7KyH2LrlY3e5
XTrQ7OllkRxyv1/2sjK/H8eGdOiOxMFcTXkdPFp6ot2o8C2rjuzKhAHRIyR9aL0sq+SaEqTGpI8B
toxOtrXStPGaOe2fImma3CHO+oeyolFhoWf2VOlR7JGPD6E3myq4ejhOHU1lFfv6N68uwAegfCg1
iANZO/9MCzNrSMs7aQ8GdbxLQ6QFpzg3qJN1xv9XKHY7oTJAw3zxnRZJ3ehGMUl7g+P4AYI70taA
nO6CPn+b3zR1KFPAOsBg0ggAd76s8KZzWyeIrER3Vt/AVYolde+EjexaYSPtNRuKnq4jT/XGqSQo
UHpabFRuOOwXOx6cPzYObYzvEDZrtlFnNFvNjvptrse3Tvhly+U0QEKgxcyCxZlisSn4ydAUhp8n
d5OWz+3a0eZgrdlFPCGra6M42zbxiPe7mkQOVjy1891s+qjl4p3NfwHGyd9msvd7wkVflnsIvUWg
zufLyJLg94SmH99JbYEZz2iOx0EdW29ssvwGGf4iF2CaX4Za5I9d2huTMdoxsmp259ahkq+nUAtX
LIg/g4A+6vW3ugAi/D00iB+0EeEEsu+fD82ZMur2FVKIfVcYXi4VxSpIwnKtjvMEdSAP7gcDGI2R
W9ZmkrQOkoM0A5FGMEKNlfydg7rQxynoS5RvuBcVZRq8NaNmRiy2a4QkWO7Qes6f0LfyUok19GY4
gbJ3cWc8j6oSfE2JuXH0tLgl3Sh+39kpQTxAGXzBNHfFcXEeD1OdYMAHIMFkps83cT7XD3HeocqS
W5KLYkMluYMaVt5M4pi7o97EBxMjvBtZ7sW5KFCYVCdFci80ahbvBUAWPKDSTu46GTjmHMBbRCMg
2xh842+9QohQ1PUVeCPcOJeOM3Vb9HGB9d9dmaTqQ5CllouBb7wOFWs4jn5lejb+C4+hGcoHP8Bb
7PoSfGXFC8YXZ4foDWGwcT7fIzKCRTtU6V2u9OPGbuTwrojlZl1OxfTBoKN5I94CGHda8rxf4BaW
BlTgQhVuHGZ/LrM+vevNUWNVJQO4lbmt3MHBSY3/Dg1vhmMQeHPaqV4xos7Dl3DLcvHi5sa0g+7h
sKQoLGpT5+P2y9rpAR+nd9ZojR9GoG2bAKe2Oz3tPvOT4VmTnNQzpybyzBZHoLeeV4QXjo8kfLpo
Ji8WWDtXweSXc3qnd6lPoaixHxqzjO4ATtwyA7zIK0k8QP+RcdFM4T+LUGUPNb8fnexOqkI2FZga
n/oCzwnJRvYP6TdP7aLklszxRd0IRB74dPrI4GnYNS7AeYoMoFhxmruxsGxPjpFzbOC4Q44KC+BU
OWItGXxDuXPSda9p3RYZHPs9FHHj2er1m23Z5bZCFiIcpLjn4VmjcEM5f92jI2U5aovjTtLRGHYr
QBq7lLa6x3or0SGZs4eIedhPZa9/pdFfbcPWl3Zv+9YogooKJcQxGmroBS3WnF3HRjEUcNM6zRkf
FGwHXMMqwgO6H+NhtKpbhfHlm6eYxG0SCIeAbsHQXSQNWCiTeOWGcufoubHSYQ6sNLUmCVNl6TFD
xQCV4dzcXh+kWE4vNnByBqEuCW+ETIw9fCkhYKCv2/kQuO/DspJI2K3wUWrlHmn6TveKtjd2Y4E5
iETqeeObWgz3FJkbFPU6UZdHk2nxjseAwtAEMU9JDPmuCBx7izchkqVW2n7KjRoReI65G0EXCT5B
eZGwsyndiS10WaiI0QwJKbhkxwas0CrpFX8TD/UbG5MiCh8UTVjuoYJZt1g5RmM1rZPP2RFVkm4X
yq3mBu0YHutGnr1EmaX99Ze4OP9O8ahRIA7N7Zq0ZJFOZ6B9hsCYsmNqW/HKZO529djiPT6rt3q8
J2D4+YJhgYIdps3MuUCWcf7aurBpGmx38yMsd0SXGyBq79M6NbHsanSYvwk4rjZOtxjqQRIrm2yP
A4H8QYHbeAQP24BP0FE11qjgBKVtfu4K9A0tWOnays8mZX19Zpbnl5gacKMq78Ohzw856vxxgZjP
Esz27Ej/RLO8qIarqzRStE2G9iM3Au2RkVYfS712jkifaS4G1MqNvPGV1wMyklODvgzZmb7YzfKi
jNs4tLNjEdDqozHuW5abDSjJ+vKc37pciu/m4gUJRxa2c9p5S9+/qWW41kQ0I5inQ2JMR4yxnF95
J1V3Hb5/gNbITMvYeW4dy5e9wKBAglhvvsqQDt5cn/9FvvJ7+sUeTnORFGIpKhtHui7hR5Edw6SY
bCSapAc9qqkiaPqhdQr9+Xq45WXoFA8RabBXdOdFxfP8dbeDQrdckvMjgKic6kSsIJgfmJ7l6/J9
JJGstODjvlV2o39qilhbF6mWP+ckTjcW3msD5+DA+ge8oxDUOH8QPB2VRI2G/Jjb+RezyQvUrmbz
LlLB3Q2WfWOFvbrMX4Zb7DhDh1OeYWb5MaKRvMlHtfgal9O87vk8vUIPfzbdJMFrRSjF9tMW+a7g
liLA6yOm8CYgS8L14nzEuZGANBx6Noa6nA5a4PgfaI8ma6lspRVdbSe7kZteHiCoANA+ACwFmpNV
ex5QawbRfLLz45QiTBvJVbQaRdGiR/xqJ1uI15vIo62ur7DL85KglEfoysASIfp50NqMy45iWH6s
o6p8V4c4rfmR2W2HqX1EHT1a66BddvjP31LfeTUwKAyB6mTEy9JUSoaiAOrKj3GaztShTXWPsl0P
GMMst0bVJ64ft5KLkPktfMKr8wwk2UIVkrbJ8nZVJwmNkCkojmHUzR9iqczu6zYsPKvOcC/Vg/p9
VJq3tMVfC4qSB4oE5CfCj+B8nv1RiRFuqfJjljrKBi+V7occOrSGhzT6NjqGf4+F8XDjHH11+2Dj
5H4FQUU4MJ1HHeFRouBa5MdyNsbE4/yc1k0VN0+NYvzCvtV8sBvpuYKuf1RmZf6sKE27QujgVj9l
QZQiE+TYevkgi+QIeIKdTBNFf7VGpB5nd+lD1RlICpRD9AhoO2m9oJLn75meGhsgSOHWipyJV1IU
e98vyg1t3/CeF3er5PLKewE7DROD747zdMkwKE1arJ2ZhccMuxfP7OxpZRm1tlZqLUNxUZk2qMfo
NzbTi7VPxiGU8wFyCBGv5ZfuS2WQJXjZHJs+DLDeAkruyl0hty7ne/Yg1cqw6Y3A2aSWUzxd/+Av
BkxsgECiLsptGH2k8yVBWhE0XC7DY2RZ2QdbLqCHIZO+T/PhSwRY4WFO0hu7+SKkACXAcacyDCyI
bW2JQirHJtGGtMrflfh2Rdvah/qWuoBtC6PwaB9a7aPst126cdR2Mt9fH+9iGye4qP0KgROuoILU
ez7eeA4z6kdW966o5uLA5e4zKU28qsZGcZFWGW8k5MtwpENCeESgQAT3bbmtdWVvGoVutE/837bu
pvDrYCTtqsK9bAeaUXu8PrpF/g8qm+oQe5moEwli9mJbaVCIH+Og1J/KvCxWDQpU74Mqdj5ej3I5
qLMoS4gTwAEoSlqkPzXaHK+dfuz3Be3vd60MIH+k5nzjUFoumN+jgqHCRVVo24pRv+jlGXqdZYbZ
6E9VmqeJaxn9R4lb32ayrWBXVKlzIFm6dclZZLW/pxK5I8oFoPMuuDFTYtB1bkf9KVJkPB4iOP5m
C2paiyPrxviW6c0pFt1ravmAuKD1LT7CurD03NEG/UnGe88b1Tz2shjVCBNRPdL2aVzHuonUUmcn
QNOtYZsUg/Th+ktdHg6/HwIWtmi+8YUuTTlxI4hyczaZ5b7svFwxKw8PMfTvtWJaoaQcbMy4jjcp
WiIfC6R0PTWU6/cVXFLv+pO8MvMnQwh2I4XS69ISKmlsYUwQG0+hGeRro6uiO7WB/T4XxS1hmFdW
Fg0acc3jykd5V/z8xcoCAV8qM6qvT90UB/scl/JfahbEq3yA6e/rk+OZ0GTfvCdAZaSwL+4wQJmW
JTAzSCuAaIPxpCrDQwjP3tUcCVBK2iegtKyxukW+Xpwv4s1SV8SLEqa7INovdgW837Q4UTvzCRc6
cKVO3O6dsUNxu2j14+yjG5EUBTCDEXWB669yoaZhi9DAl8X3w3VN2N+cT7A/tDWa6YrxVE5wfVOz
QjleR83dR459M/nysCqSIFobFpZHdM27zRBmvWdh7otCdZSu1VlVIRlhA0U3AYmevJR3TVDfgrSf
rwNWPIc+VUmQgbB6hN7X+WMqcRKGnJLmD0risnOgHJqqBz+S68pZ+ZoGDLjP27j/nHVFYLzNNeAU
nLCCOEzWDeB7cSSFg0b9FYvKH2NpRZsEO4g75jRcJeDYb9yexZv+9+X5dyiAqSg64FQogPTn49Tj
aUptbbR/tJHueJEMlH5Q0wkj3EJ57GIp29HuU0rXxpnMjXFUfdPpS730hIqFAMhJiLXq8tM2UmXs
KIDHP4tRK+zdoJml/ldpqz7aD1WoDL4robIw31qFYpW9HDabGfkm39wJigVY73zYalTlU6tX6s+5
ySSoa05oJmv0sMxqb6V12Tf0+A25+6BBRrQfAYfK8cPUZGHj6qoPEB4tDn/d+lyw99e/j/OTlCeC
s0fjVlTDzZOj0fmD1YPl9KkUyz/jho6OqwO6WbeNHekro8mqL3JEwv6m3ZUiNyIAUEu5ZQk09oUU
gC0hIthbRvgLuiuCaNM4fMLjb3SVLAt/XB/d8qs6hRKpAomlOEEX0x62HR9cNUW/UPqLtPvYYZWt
YD/Z6UdFja1HbCIx9uNbs4wbb/wiskgrBfUT0B3IqKWXEYjMtvNnNcaQEmcSD1CsvS8ry8y8voRE
VqNwsTLVupXfOrncmtEMBPyAq6IgkZ+/z97HmSpzQvxQJYuevBS0hlcGaQAVtAi212f3fFfnRaL5
I05IKjA0B7m/nseS2MgYZlUHbmyY/q7IM0AAaTG4U6lE74bZ0t/Vety7DfqBNzL48xOa0KBvOUnE
yhXCIcv+fz33FMSoUWGBrtvTQ+BM/jrjEvNOregVXh/mRSyB3McwmKxEsB2XQK4mkjqwILnPMDs/
/jaboy95uUCNZHPjNDfO5stoJo0pvhBBGFb5Ps4nNVFiSutzMoQ0c+neuKaZZG4Tp47jDhxcN6Jd
vEKuQrQGgMKxP0EXENvDi/RDnvVgDtTUDF050OWBaCiXuhg/+joNktRIBM4XwoJjTMVRm3T7y/W5
XR4H4jZEwif6UIJRu2zJIDmepVqv+aHbFrRhHiwt0/It6PTe2hSjg8VYXQTxtFbk2v4R2jgOuH3N
pnbja13ugly4IUoA/KIHSWNouZxCXMZmyxms0O0sLdp2atoe2gI6l1lZOc5I8y1RiYvtgeULFpuP
h32Q6vnixMXjxKrtrIfBMGpx9nXKyidshbVPRS6r3kzB6y6vcba9PtkXL5ugoGIpu4jyGu3e85et
9l0wUtIiaD60zVOfheM60OJuraepv6eA3L0PTG1YGeRBu+uhT8v2xQEo5BKob4l0GhoohfrFsu79
iDOo0OTQ1Unpmw9yNTTjqh6zKff4s/5RM8Ox2I3pqH412yx6r2Vql383U6W/b1CFHFyjSKZPhpxH
ijta2VTeR3GufwGobxwVqxkf6y6EUh4FxiBtGzim4zf2weG+lSEke20LoezRQqqi+73h/sdf438G
P4vH32No/vVf/PmvAhfrKAjbxR//dYz+qoum+NX+l/hn//vXzv/Rv96VP/MPbf3zZ3v8Xi7/5tk/
5Pf/HX/1vf1+9od13kbt9L77icoDNeW0PQXhScXf/H/94T9+nn7Lx6n8+d9//FV0eSt+WxAV+R9/
/2j/47//YGf6j5e//e8fPXzP+Ff/M/+s//wexd+X/+Tn96bl38r/FFcLYQzF+0YdnoRo+Cl+ouv/
hDtB+Y+VgDLOqQSYF9Qz+ZHyT67WtA7pzyIKAYPkj380RSd+pNn/pOUHQkKAMsCz2fof//fRzl7R
v1/ZP/IueyyivG34xSz0fy9GQbE+9S8Q5YQ+ASVrkWzPIaSrqQvltTVjKSJVvrBxp871YkL+jvoy
yuLqcQojWjJwsSCNsb8szmKM5hUF3peyTkCJ7ydLL9dm3gYuN7rhedL0H4M6gFSq1WxdNvn0aFI4
2Y2Jknw3x7Q9mnPPRbDNI3PXG4lwc2l7lxb2rZT8fFs4PSa3T56D/jTn+LINH6GV0ahJrq4NTW+2
uGzljZvNTnDo2vFnEKb+MbL7ftVSvrtx+ixwmn+HBiFNuUYQopbN8TxWhmiyE3WN0W/6NKRN+9xS
91xHWlejIWSBaypa/3vmB7FLa6VFejNsnvUuxlPBrNdK2k839shXlgYKKzpLjYcSMijneyRdHiQu
uS+up1oFlTlKckLRM8v+ur42XgvDBnwS9CNZW94HqkZpM71px3URZvU+BnHkGcZwy6Dt1Sh8LxT+
OOYRRj0fTGGWeaXb1biO0tnxMDqWNrbs/3l9KOdH2ekdgm3hxgoxAbztkrDjV8lgO0k0wVNFfBG2
1oR2Xl48qdRuEej1EUoFGLe+HvQ8byAoOwjHtOB+k4KS6p6PTMXONm97X10P6fCtxKrgcbbV0I2d
PPimFjlU8CnBPTHTSs/pC+Pz9egX8yqikysAFheQ12W/eZ6lcERkVl2bcPcMjGYfTb/vnq4HYTtc
blPcjUSay5ktcrSlBHhQKgNfYxOvq0KaVrgsDcfYDABjzlo6u1MQxF99Z0rWuprXx3rQgu2sZjp7
zJyu0q756YAK/VbKU5J4lRzgLySKPt+CTjF2qW8MhzAZ0rvOjmKu/EmPwgojsvx5rNzEnlDXUqgK
uP7cmV/9qh9Qj07kBlvWxuCYjfto3RsmhRQ8wXvT7dGm+tTVU7SuUR84NLWRvh+1avDisDa/4jI+
b+PYsShppfEvq9Klj4B/pk3fDf1q4jVPXsKmvI4rswdzZuXHtI5NT4PasDEQTXO1Kv05BU35E6bD
ESVK/66LEYhYD7JfrLkK+A/ZWDSJCybYOshD6txpFcmD2/ba/GMGxXYHIaO8C/0h/tTw/VcuomxT
w93IjFw8S8bMxZBM+dqZ8cAxmz/3FgXGAnokf4dM/D7OkPAPzbYjRQz6DUZmDT68WNNvgqYpV/ac
txsnnfpniIMTMOjMWUlzqj/IUKHqVdr08/dAmSQX3fRGUJ0hh3ilHs0gA7riCUhv/6XRUipUVVTi
8QFZbRWZ4842u8DNCorO6VRWe7WJtR0W1vHe0qVkWxcGoAOQz7FnRuOXsKj7tanVOvrYY7Ar2cRd
TmllX0sFfJ7YhP412P2+07uSCi7WIVgUONhgO9hSmnLhKo1fb7ntITqiOav/Q955LMmNLOn6iXAM
KiC2EClK62JxA6tisaF1ICCefr7kGRtrZvOS1uu7a2EkEiIi3P1XraPJO0zOCCHEUzWWeqsOrV3q
kTnPQaKSx3XSHtJJrsde13clpIigJyJ4y8fmasJ+zlZFFiZ6rQdO0tmHQVNmmFCBXTHUzsMMTDUu
K3GQawnkU2hJrPXt+NWd5MFyyN2D/RITGRvUzXSV0S6F05y/kqATjaV+OeXmx1QbMkhtcZeX40Ph
FFu8EXd2JJrMv3Mor4+tZpvHpq0us7a8MZpCxPQA6gCr4yua2LZov0mruhq16aVJ5cAcQF4kevNF
AAsdvZSHVzl4Khi1UJGZ+nMwZzhgCur5PCiR7QbpIKY4H040gGVcYgMKl9i6oJVLEbS2+dgyHjho
zHgP/uSTYW8zXnRInUtWSYiySAIbcR4mo9at7hU3+TabEVECdcy8tCAh6JT3aA7FeGMnhhmMhn9k
MGNFU2NuD6O2mMesV8ldMpQf+BPAgl8ndW1mmYqbMl2wS5+0ACeoKlKNG+d1vV5jLFoFRYq+UXSj
OpAUern286G3l7dR11sMEJovqB/ToF3EbbE19xrqgWe/bdWdiXXim5r67Vjo1W3fSP+uqcWKt0nf
4J4y4H4yqE8BHXklizswRXfnpMu+KfPPZNqSAM/DIcqIW4qUJoZQbulza9pXrViqy6TkofnGV5V3
Cnx9fa9Ksiu0xvvYvO5gjIZSAYWL7wVmbspHucx6gAXvECsMNSPNtutvkLP2leVepn2nh2RI4jC/
da9avnxi7JLG7ZxtESS8AyqX7WZctG/kICVh1fhQbK3CWm9X6r+gm1cr5KsqglXn05JQHneLM34Q
WsgidLI97MivJJXdtu3w6uVZf+3ApcPGYGStnvbDVRxNgeDGBwRDeI4XYU+OZmkkkJIcLbaX9d4A
2jT6TexazaxChfsEy6m6W/TWC83CEmwNXehlPnv56O7HQV7MffFRFOvF5E7WhUjRKAX1+q56DUW/
jYVAxysmyOt1yPDXL8f1bfLdm2mqm7if/TzSB5HEttXYHw7yRH4H2tpcz56bsfgCO/BPne0Zf42j
+YS+ufAddRwe6GzPpkIMGhb6rFTGKFCaJ9OGnBTkmOyugcsEfdf2tvHUidq4wg2+C41ODvFUd1Mf
mo1KObj80Tv2QHpH3NlwVhFmU8780Xq24jLXrM8i95bo90ctAtF/HLUnA16q9ZPOmSTUs1K9Qrla
9rnbxb6mbSsQE6mVO1Pkp4UsEh+fQWupMF/MxNDfpFOZOAd8+JyJ4D6FlLYr636LVGv2yW6RMnvw
mryx2eudbQ2rum0/5nHy3xMMjsh8GfUmnpWcnybYr3+lNp7ZoaFpGsBCRbxs2MMl+rrmfvZByIGe
hiMO7tSHDUl4u3QSJ+dJWb8jFtCmeGkc8a3B2PYux4w6DeZaMwg0cL36L7fSyvfJ7hyGZK0nuXCx
dX2k60WLv33qoglT+VJ/sGTMW6npwx0JDQQFmnAAxA7TjPyubacWhTIIbqASnaxwo8av7yIf1Swg
b2TdGHgeuhP0vUl5k9qL96B3csPbYjRVd1wY675n2O8HFqL87X2eqiXl/BT5dp/pRPfEej90WJcD
KHuRb8+9i3x/Hk7cC1Q3AYIWhB4I/tpvSe32KCyUZmrRPBBgHtiJrG89u0APUrW1eGZeXQ0BZudE
g9uJxeEo1MjD1HDBCNLK9K+0MhsZqJnLMgSI3jDSHxMdr4pezh5uyL6uHiyndcnDrgYbAr7pYqVO
C0noYq1nSR1B1Kmvc7PAhllzBhILJRokeUGkIJG9gzU7S1jreVHsuq6BsjI3RfnKJNhEFjUpv4wQ
7JzoHCYcgCBJa7PYAU0RA+q78NF3uFElBxzNhBGWlSGB44g7wx/FTtbumExG9cXpneJTT1fThymQ
ss06bpJ+CrdRGTlPaS/CWa0t6j1N5N8Z33FEoSxoIrNbKiCVqmqodTJk5nuTYJslHvS5q6lClL0G
skhrwhqgQX+dVtR5l3mNziKeTI67G2fT6vIKHoqXLEFtN6NxUXmqafKw0ZchgbZetGWkxmXFrDs1
82OhTLW9+J7CSdunwX7Vxja3wiRjmhuD89oXhdPbQ7RUhrWEUwFHPQSatq1Y1sv0PDQ6x0rrJsvj
rLAcjTJOtC7oxYyXvcu3cN+D/VaIg9IaRmmZSRl2oiytcFtHI+6GzUxDU0/1JQSKGDiUANSMYK29
tOMLK4dHp83lF3yktHvH2JYv/JXpFGL3XX7Dtml479dqeTfXXtzx2Q99qLRcTIfVdJc20tNC3a5W
35jBtNVzHRoTYZVsrLb7lvawowPMUYcyULOLsJPNP9fDgqyegpfhyMt8mhdeVznO38ZcsEFrySQ5
3q1sJj5TGAOR5JoSD3nqDk5QaS31YK6Yte84hlwnEl1avGqah05C5AMM4a3dFBFXc/GujWpMogUq
OXWmseQr62jUXuAG8iAYyi8qroxeeUFbZ9IItLRF4GEIWd66BtqSJdVM/NjoFK6a0u0szuQ5acN+
ltkW1J4/SoLK0uR68PVV7LpZ2qQyp6P3dbYa7GVYL2MfSPKLb9u0nIcAxlQp9qOs/TK0kymvoGha
/pdNd0lqMBy40xdFNpE6OW1ORnYLmjozKCd9OVJcee/CHpZntF0m4S4GjvPUGphG7tgqxEu9Frra
KeT+5X7Fj4JNbJJ1YEr4A0Ezru5nhU9WvGgDxr2Yb2s386onr5tfmc4FXvogvgYvbKZQ0dEaLXbh
b8G2pBO9T46tZLTyHc6Hxhh8PIG2YZYxTKj1dpnNcSSnpUzue1fi7QaVH7a1algzQaPcrQ7XoRr0
nYa1wwa+neNdsdS2GZB2bFeRNHrdC0Y/tx8tsrqyeHWt8Q5U0vZulNXo074ESrlRYrG9EJpQrgeI
n3Q9yKwU34SCxiXbi9KnWrUsGmxcMjuMJDJvKTvEE/1861PjfRDS1OG66WTDp076x71Rq4Jonkmq
11YJ69a2E0AoGHbphxLKPq6i5VP1SYcoIh+mMudDoSH1yfI+p3TpXDsLm8FvX9zWdVPW4clEYqFr
HC57fdaLQK+y+SNrO60OskGzReR25hj5TpPisKQt/kPTbpYVDtOkpadUkroLRsfob6b+ZHboiJHk
uKw3+SUpj+VQFVXthEsjlAyHfh3eyP3azNCVRU/gyVh1z6uZyyxWRlXlTLO5PFIVsEyKuUmIPazB
5JvZL/Z30kABpCxLU3fSa7XvxO5OFT0r0GQEUWnee23Kgdl0lviq12kr456g19eaDb8MMr1XbTwM
J+9U2VgOpeNcTx99Nudq56xebwcOYW0IZlx/m4PBzMtn1XT85202qHKrNWG/mi1kv3vUyOVzRYMz
Rx6rKzt6olO3buLlD6VMLCM0ResMIXHAYxl25WQgRDYmioiUsmU7lraq3q10XHbprOd86anHIYT1
xxzUbp49S4TelIFOWcmYvaKtWAuWUR8R6CknKqHMdJjyebIKt46pV8BAaIv7NZufzFxL3QAZTvsw
8xHwEZ36LkDVJzOZ5wfpTBYJTF5d383Sn6ktOESxjAf5G4PZocWLcgIKPzKFJ13YAlxP0TAO40s5
Ot6tVfDJhoNLtHngNZnKg9yfT1o2jHvuzaF0x6BcFmkHvmjBLCuCc9gyl2z96BR2JdzbVr5KJem7
FldyemuassE2lar6PU7Tffbk1JVNZ1Jkb1ptOOQ3FZq6rN2pEpez7vU3JTOWh2FpwAVNM0HGCudk
ysJqsqtkR76Y6EK5VG0fQqj2HjkW7CEsPTiJoYY3t7/LnVkuXHciepkcr4RI4q54X5Z5rIg1qkbv
lSYuH6PEW7bteUwsszmKfEwv3NlI3jCrJi4Nl7x0CQktTdaYIat87AqBwdo0FdJ59bzJJv293Bpc
gr1CrQGO3zOTEzCicYd5SfJFSDLqLuENzvdoxUsvdikWpiCppWwjs5eK75iCbW8pv9finGDnN8tV
ub9b4Vv41908bhp+V3CQglpD4UJD7prXI4RXEaVbtuRs76Ne7Sz+wx6rNNvCWnbpH4ciTehh8jn7
jikfB96Mt7wftFm2YXdI7TaFiTZMaeyPdvU9K/tiC8yyT50Aw6niIktr2d3ahBdPQdlAK/lv3f6/
2MdPg/3/A1X+/8BeTizY/zf4Erw3afX++X3M/o7XnP7Mf9EX3/wPMIlzssdlog/E8n/oi+f9B14T
7r1IV06I6wkD/F/0xXT+Qxg0X7SAm8rE7dS4/S/6Yur/Aa+hQ0KVDWBMMvW/AF9+xlppDMnP4a+H
62SADjk/lJJ/g5zr1FyZgfj5YSta0i2XtdinGcohZ2uqPT7z9u5vj+YXMMzZfNqG2XTS3+G2Rmol
CDPP4u8Qd2MZ5Uipmh5WVmhoM+J6slVWH9dNFderl+lXJvBn8PuL/oziY6fIRZEaQvPF2RFi1Vk/
aY7ePKnWTg+yF9rVWJVZZDQOQa/84x/u72wUfroUA6sTcRoN1EkEdXZ/GEttnWPmUKhq3Ks2WyPm
zbchuJXlbsBeM8ilO+5//FPm6fPz7+/07PIIJk5u+PiCAYyAZQPM/fR4BUOtuRLecCjlNAVzVVs7
2W7ancnJwzywHbbAk5l9Q9vefzBOGve/v/4PxtjfwDx+ACxuJNsnD0tK7B9T9L99T+WsRDJRSxyS
6fSSy8V8ntCffS0V0UQZmUzMKofMvuzMPoL4OO37uhF0mIvp5KGSo/HoOtOy94xp/sL8p0r/MFw4
+95//D6k8yi8YeOwt56BjXkrQHQrvT/0Xka9XDcqGsXiHLxKLbFMG+3uDw/kbJZxuuDJXgxpx4ne
+Q/nP7IpPE5MDC2ZP+tQuijtjYA7c7yYYbn9kLV98VAMZcTEHdaMZ8qEqttdr5a2LOUfgJoffox/
fz0orTE1PW048GfwWT1bfvXktsNpOnDgPLeZmA+p36IgMseLHsboElhDVlypjpFdPnWfZLTL/Tg7
W0wEhl0EU+JlD4BI+le7NYec8f6QUiRB/X5J5dQdhzWjL0wpaVS4SIOaaCbQ76plf7mqm1471plH
DLBJ/79LVJtcu5jIff39Az/LcCKagVukN0Uy9GMdnq/ATkoDIDqvD6KbPaydm360Iim75bkaHHIz
3G55af2+0ANCMfwbverKXc+wBqsfANcyEfLY1sn4oQyh3W0UI4+VmHREOKtzWFVRPRal0b0hTkiO
7jgVnxYu9CFKdfN92jSm1EsjZz3EsMZ6scdRJ2642cbruVYqRhpYPf7+dk8L+vyFQiIh6d1hi4Mt
8/OC19SclJ6WVYftNIl0UDyG4yr+ZANxvmp4phhlElWIfvqEsJ3hsB6A97Twuw406+kXjQa0S+R4
VMMmvnul/ieVxNl+fXqFFD94xrCRwQI6F2W4wHnZNnA5q27Ta/DEC37YEvrWov6wHZwdR/+9Etsk
mWMA3/DJfn58Ndz6FM+a6kCxnV5XfrM8F45ePW6E+15MVl491kaWP/z+nZ1v0qfbO2Gz6BdQsSEu
+vmicBR8vZJNfZC2TD9kMXuUkGXPSgSFMyy8ehzrZfWX7q2UFYtoENqfXuivnjBzV+oSBsQn9ufP
P0GbHbdQetkd0BpoUS70lu9maphRmESm/CtDtB8rEqEGZNsTaQ9C9dmhZNaExJpYx5N7lJKuqXHo
Jm7VXJJI1D/9/tH+6n3in3CqinAFx13u5/tqvLwngMjsOOmH5NowR+N6Gpf5QjN778K2yuYys3Bh
/f1Ff/U+SbGHRI26n9s8u2jvldUmZqc75L2u9pad5A9Zz0iKJgm6RrGtvMMcU6AqWAfoTPRVnDq/
/wm/um8Ic+jUcZk/yUB/vu9txENP0cMe7Exnbmg6znGWiR63+Xhfp5ohiPuo/nS2/eojOnFO2WlP
Fg7u2WFy4tjo/chHlBa2f5MAKBoARn1ND4oh0h8Kq9NDPNvo4GdAUucYhXh0LkfpqBQ9uA3tAYar
f5PXw7Ma/3ha/+IicONQm7iI1034UD8/xtq3BrERN3CQ6ZIwX+80v2AwB5L9+9f1iydnkomLfQGD
bbSFZ0+O5B4FmgLdaGHu+lLmmAww12EsqEqr6f7wbZze/dmTM9lTqC2JI6M0O7upoZ1LfN7kcKBS
Mfd15udm5Ouc7Jvj1QQt9tpdMrXki8+a8/77+/zV84TI6qMmREzzDz9OrWArlEszHKrS0aJB2R9a
Mf+7SO8f2wsHBUQg2Ksn8ubZXqasgoFzmQ6HTnOrRzvnAjKf3X1LMxNklZTffn9T55ja6dCw6OKg
8ICEsH+fLbYWRmbe+3V70HtC2EN8jYWMM7dladsYJtXhppXbHTFdTZRpRYJkuvXyK9JKmiZQWe4V
x5a967pJ8vFjcobpgw2LvLZsTqzdnDvaVUKy7Nvvf/QvvjgyyH94tKFVh9L885eNSLUvzUZrDgvY
446wweR6xXz60IhE+4NN2S+2w5P7Ksg7nsx0quePh+jlalu79pBIkod2tVMUVwjXvFjZ/Xg/SWM9
mpaUaSiwFbua8br/9+cNlmAn9zvS8Pjozto9XLHcWYOWcajtdCIkgDs01s6/nfLW/wOr8Bdr65Tx
eBJ1wlj+R2dJf+ycapX6YFMyXiyNNeIJslEae/pmvaSAxkXktduIvdEfj51f7PlQh302fYPJ4j/O
cF/Te3fR3frQa4Ltd6No2NJlvEjlnO/GsocjlPvpn4qXX5SCnHGQ5FjRnOfnDdRmZ8wDq6Q+aLKx
X5py1e7InuifPKstDoVT/+lk+6E4Ptu+oKTDkLb5fFHKnS3vFN5eXW1OeygsC0wMUCvpgwLtzV8c
Au4zB6IPZuH78/PWecmd38yoALK8haaQiqL/q7ON6nEuTLqAoVndPQYNFojCnH0IO6f2L4WcrZB1
C4Do9b4VWxA5kJGa4xM7S/f6r9chDE5AkVOBgt3S2eLAcHeUdgO7w+wYngYdrqIRpkTaK94d6g92
db9Y86eC4KTv4l3Re/685vH47bzVLCluHQ3Lc2Pedhu533v/NIv417fFjJ4lgOMLlzyfsKx6L5vV
XKvDj4nHqLtLqCeeFtlJVhx+f6nT5OvsPMOoymTMcGI4nqwgf76tOk+1WV8SDpUlpaOWkOSZF2AL
YQyV/rWRJmNUexDtdisJbiS0d/Uc3BTK6nHUZvwfK76zu9VT25V0iSQjHtuApKO3ACyt1n78/tea
p6P8588XZ4NTpQ2xmcP+XK/S2+sIx5+BCMHY6WU3W917BRfgqhsX9GRznqcfpAoPT1L06XzCJ4kC
GMztPnWzHtaPnYaZocv7oZVlWLv0Im01qQjq23jh5Mq7n71m2ev5zJw/cerL2cmnPxQrZ3Lk0wFL
g0lly45Ka/2P/dToNo2q3msOwuxhvk2t34WFPSYExOk09mw/N1qTMcGQxIboqfGxVsV2/P1zhM35
8ySFoQUHCgxT1POYWvHqT+fO30ZLXkNkbZ4a7cFFRFrhsN+n2e3c2EC0Q9HFeJ1Oty67U7DJ+cUt
SlcEYsj1SCxZ/pdZEtY4tEUfMo6Tj9Oi5SyGgrDKsoXXRyxWCPboXNqyusWVFbYgQO+Yir02i485
y4MkI/HbOKEp6qHP0vdmzZ4d9/R5Wcsxrf197hdN0GtQw52kaUKrvNQb8B00vLo/RbkPt7zPYjvD
58AYrlKn2I/d+qwvaND8r+aiR1o1HpqyuF9ndQl4th1bmKNbNr8N8ESUv92uDDHwu2qco1cA+pCU
wyhlPW5D/+IRddfNTtgJ74rYD9CT4ShBuq3CjKXsd0VaHdVYf58SLdbrYY8z5ZG4LIS26s2SY+jl
HMcMLwhwYH5ThrLQYs3DWLIqtcM2g9qK+qDPJNjZA/QxXzXIc6UVwir6OsHuCmA3Ptl6EpXNnZWS
wEQ9s1VLCTgx3uTSSA/Npl2tInuwiWwKmqp5a4oqWCbYriL5sNz+fl3tkHn3F0YaUWfqO1dcAcV9
5mRjbGX61K/qmNnmTeduO6O/TVPzUnnD24Ice3SggSYVkN9c7rXCj1dSQwzNi5M0iSdcoQZtKaNN
QSKR4gIrhH3eP8zd5aiLL8r5tDdbBaYrbqEJ7Yb108buOcD/E7+PzrxwOv27N/21mdbFhCibDTWS
WbqvBhFseJe70BidZrzMfbg0q+W9YLxVBz4j3m0ers2qdan+ygujNx5w/D24VU6ieJs+mb1DalkF
h8kOLB3irt4nTaDj+ZeWiue6qttqcp5TPufKLeDyopqpu8hJymO9ndwKjW9AjDuhKWijS3LjDvDP
Rue5K8dPMxsAp6HrV1pq79F2BpZTxEs9vmm6GfjLogcYSn8VdXtDqBvlaaLt7e5mHC7nlCGt5oc+
lvlaoR0Z+4SZJa62kUyxhmO2cS5T6Vxbiw+aPi+hYxQX/VCZgUXDp/xnFwllUtiP3kICl1Y11z5K
HZg6GOJiqAgHIY8ta3izy/YbWAQUyOyygYUoK5+oWLO+hIxyjUHGEJJdGC8G6je2yWfs0x/1ub7H
sfHbRlTQRq8RyuQ7iGXYDUZsSNb2t9woL21RRp0qXgr9SwPPoWSZ5MUC+U+9+GNz0PzxA7pyGuSk
ohGa+NfojUdS5QJLaz8z5VyZyRBhnxYBwkUEzcdAmzZUfe9yWqG9TuqQOiTblsMQgh0Ml+Ctu8qS
8OzNZ79xo6UVT5VQVqAawc2yg/g9f4e5x8WIa6iHhlMxqCERy24+tjAbTFJtGts76sxk9Sl72HiA
XV9e4kkSQAb3A6/o50gp1b1Za0aATtVmWM+MC2NHukWYersh6a6rTLyZjRO4VRE3NnGdTfeQ22W/
Bk7hRfBngjq14tHp5ByMwNGJR+0BThH4fhmU0nEeKzevw35tb+qh+1Bwtl+8scdZ2d71uv8OqenK
HqaHfmzvmWY6LjyBWtnzoZApGarK3TfWAqoor5oV1kUq2YK0Kb2FLQh3q7Q/IcI9+dt0IzJ+cJce
NnGY+l7xRZVtRBBUQJ8Y5F12r5efRkssYQcD29cO47Tcr1Luutr9UrCtJr6AsNt+azcKgDbdCAt0
N7wnrEy8is01jqtpJx08gstuGKrbahHNzu+lG5b12I8EpEG/1KtxfErV0GdsOKl5W6RU8OE6uv1G
/hXj2z0km/ZDZFWhRW3i5JFEjsjSB+uetsK9SPzSfTZsBEDuxO2R3OHDll5IIDXGeOkNVBaJ1laP
eZVqn16XwG/HI1B9d8ftYSubv3SjNSNoMeSeL0aQr6U/hRADoaXAzn2Hw4VTeKHbgSxb96YytS1u
V9U9wXz59BNWiNX5sBNHHasInAHsZ5Zo5QRWRbyB6Y/quve0bdpXxuYdE7bZ2zTrqwMRwh0Otk2i
PfXtmn9ZEeeKoEVTfsjEov0lzLGLcR5lM9QRkMgrkVf+U95byW0DI5PSxW4g93sD3IVOdmInu1Fs
sbYVdlRMHSyIxFXyuq0YMDCITtS731ulvlNKZCFKx68jPOaPdePigRT1+jbAOz+ORQ9vkqlduZ8S
K6sCb3BE3Mxj8UAHV0nm8+qNMrr+ZixyOQK3WFdVXXUvfqrwChUTyqzGRw1cmmXHO5ozTKKSx9Fl
wdcVAag4Ivr2Du/o1iHh1lhuIY24QbFU/hBs6zbh/emP0E+qvGp3mQ6xaVlzIoQ20je9Vm/vtL4Z
r3KGGK85bo8QeJP8wpNJe9RgCO2a2vauV7+GGoJ9hvfm2NpwRIjM3oO5Pz29+uJ2Thk4tZZdQCj+
LAgG2iWSqIbasWgOhfdoL+27K2V9aGgKHqUqhydRuNZh3BgYTCbeCEE74JJfT7pdYgdrZfFoOBxn
Q29+0D6P95lV9sGq7PICVMc8pjATnw3N0OKNqcOVnmRYxxRPWHsU0ZTP8gLobmhCR5urqCnMLYB1
N8ct2rk4H5MtC9tygfxZOH6e7YapWHeJ0TvoUAovhbIIsonBp5omRAhL13PaVXTz3qrLBDeRsQrp
Z/aG1LyPpc9L2m7b26FNwQuUcM6wazLUBKRoR+VWpVfT1uuR62bqOkNWIIMtr1SUnmjR22asMFCh
aF1iPo/IO4fhZijhfVWEBjzbjTfBFJqmMeQbN441RSAEZWVpL7AvriVOzq/DspJxvOTG97zPmr+S
VKTPmu60H1t/n0AooeWjiN4b/pTuEEUUt8uWdFcuUYPw1muZuyFD3xaRQc+/u3Meiblmc8nn7gYT
SP2jG/Ll0GTw+2dq5AdoFynlkEbKTTU3cKCW7QI5jhv4g6AjmjuD2lEq87sz1bAQAeKiUV/kTjTm
66hbAKZa04NLD4vcfEZFOoaWro34fE07HlcLr5yapHefiXaeXu2SkQMWuULFUN2bGp6rrg6LNNdv
nrs0Y7gtNLblrPdV7HbK4QwoOHngXlq3K+a4dSBqe7lvEn97RcBhHARGitFCgk53l1sNXPSpX7QP
o1jzfaWbWVzkqn7pMk7DRS+bsB/41iJbbRC2LHQPITQZawxVU8p91uRFnFBkH2z62gvhJ+OTRibm
AFsNNRkfsdndkYaQaeGawawKyjqxd6kuS07zcXObQMy9yne0xv4V8UT1Tp/IgcjTznoSnU+pxHsu
j7w8s9+1U6f2aVnXnw7z2kfF+O5jbP5a5hK0GbXRd2AqK3Zz97JEgcwGSWqwLe5Hi813cRM3zDat
DatKdx97o/YvpZy8wE2Jl+VXKDbzzOqTdwf+8q3siuZiblV/ITtbQ9gm9OmLM9fLtVFLJxQqu8SO
tjrUS6HjmWSVO2vgoF59dw6NnsgQlu20g4Q8xdtmc68Cy9qlUtrOqB372K/ydILQTn6dIZSgFAOp
ecxhq5df8AWhWHZNeTDsGY3qNHV10Mv1u9C66VpbKuh6qJLeBF0JaYZTcW92YkB87XaPlSnmuHa1
7HO1m+2FDNgq7vtmL02zup9c+2UcyAjXNey9t/lUH2bmsrJ7tQlV8FSiBqJiSNSbXdn29eSJ9KK2
JifcIJZ2wWKu2VGslj4HHXBeQVyXJS87e8ifmroxymAYtfLqVC3c9qsztBeTFMKM+QMCIc+ieAkZ
yQCbXeShNUxOXGstJxvWeDAZ4U4/mbOr7wifWZ6GVvP2xNmp2BPwCVyzu8EgBg6U26WAnk0uvcfN
bR3cPEgT0VAMYU6VuUt9j3C168PO1LJ8P0uDQcXoWt9xrEp3dmWNetSsfQ77WEAGrrPeCLqTa0ey
+t1RCEoUnn51RfLSYQV5/sA40j8u0DgBc2yh9k4y+whq1FBdqXUbP7Okzwgw6fCkjSq774DDZyZ1
UQpvK16og2DxV81flTYZN52TiWflN4LsCkOlV6rKrYpSCD0KzEFF+MnkdE7cEk98r9LOPGwerofY
Um3B0ubm5YpDHmIpJ7vpVuv0aU/b5VBzm5C8mZQtnWOc2J0Dke3W+8hIKPQozMNVGyGTkRddRrNT
0bv0on7QKWRjW2Qd1Jyu3y7ZsL5nlt/EG9XK5dikPTot1byrJeWDd9OoazV1lBI7DJSt6iql5qTn
tNAkSTeNmdmvobe0RdTZ1keh5uEV/Qu9yTYZuAl62kEm7ouB51bolb0ZAKRhcpjprnXMF58qtq1L
OJh+cXC2NotTNcsoaYR2yGdCwA2jsa5wdyXicm5xomCKSOFproESnPsaIH64su0/wqio90U6ZNeb
LMqU/012Q+8q67ZE7PVAPOd2o+FHxf7lS4bSJ4Jil4yPA9QMGZbmomBo67Bp9NWDJ5q2r5k1aJGc
h+RlKRhpa3NbDGFOAPCuPj2i0S1XZiVQL93cGQ7uMBNRUn7h9GMXb8zUeLKN/2HuvJbkNpZ1/URY
AW9ugTaYHkuOoblBDEkRHgXvnv584Dp7aYjFnt7C1Y5QKEQpVA0UKquyMn+TYpTZQFlxaZhSRFDC
Ir4NG/NKYZJPcjO/2pEKqrhp7YMKw85XCtF7AVYIkSvVcv2RBOenKeXiaz8X3EOi+lMXjPUXq3a+
UVboPZDM3xqF/XdIjZgrjfIVcgUGm+wL+yLM549W2r5IQ4AguCrFH6JuBrpbJuF0DKscVoFazCDp
zWHX1QBSOpUaa+20+a1sNs5eN9tqH1R5fW07kFMikTmHMBi8vEnqK51L3i31KJDgqLO6gTYpB/g4
4SeAu+HVlFMC0PKnbMJUrG/a8sS9EjipHhQ3jpZ3Swyghxjo39D9X3K70dzDBzXh5JMW5mX8BVU6
88QNV98pNTo3iT2LXYXJxl5K4NCMiFS5I4bibAZjs1fzYkk069sp6Wq3qNsXeCVcVDSjO6GRUU6u
DB7fU5Q4SV3FjB3qDkGwi3XJfE6mfC7cUqqSyLWUUifcFAf6T+jsUZc2UaZtI0+ZRX/sc0lCzR16
s9Hn1i1Or/n9mBjl97JAwd4qxsdOBL8YP/Ih6uL8UzeE/XEYMaBVxfBUOaNKv780XrI4Tm/rMBz2
TTqkt6HkODs59mO9mE6ZXMpXajbIdzXI8WMEG8hXqtB229yOd5VUNqeZS973IUYKsTWTBrqBRXLW
2eOzvkjXMf+lZ5V6dALv0+2LSPsac1ndjfCX91k7sMIVCKcOxekauUEvMeDYZkpGCaKV4uLOGdpy
n9aQLNWh0u9tgRuYEmXflSZuX9qg0n129P4U1C2d00SBCd0Z4bdhghSHsm0EJEZLX6jVdK+1ZIoP
DiS9z2oPebAyimOX29p1OwTNDtBgDRHA6U9SrxSOHxeUlYU+lvup1Bq+XTanbh71xU/kiuOdNkF7
SuZj1NFpj2VfVuvozjExYdFDDl1ZouIlRV11qtGXdaM+6A+WIuQdnyzz4ODXpOCwL5zBPmrMKSUi
xQatB/a6alpPilNjj5ubm6S2SvI5TjtpyuoDcuaJpzVO+XFMkXMqY/bCIU/rfQlQynMs9h6TO8wO
5Ly4NQFV71PZ5s7sxGlxUNqqOkhgzQ5SHWrwTknsY4yw0h5t5yp+sMzevKZcXx9wVZ9Zp+apRuK8
2KEJKe6V2FDuCzJAXyKru7LTrvOmVgsOTRWGH1HEbF1+YNhhi1q7ILjqyIVz5WdSAyBBLql1NJXs
2sF8k4n4mzzJ5t0iQPghn5O7viDB76X5h1612HDl6S0kVMdVB1X9KaI+8jqU0z5Am8sOKtXSz1o8
SdeZELPqTmNnxK5sds9BrxY3lYimXWQUd23ffwUWUbp6I38qUugoKA5nuy5SccwpzdZr5HDwM2gE
3GXb9EPZC85tcACu3EJazkqNul6gdyelV2Mu5lVwlNU4ItrHdB/pgfMyKIDJsyT+nhrDfFM1tK48
kcyWZ8U04vS+nY4GMq8/enKrQwvA7UoBM/4wYGyzU1X2XEsmWXEpF8BbqvJK/4pDlgy4OpP2UH3z
ZwkLgGsbAP0BpiEsnkkxafQGnauO4XQPevAbRKZp180xNAGM/76lFf543JsU34l0/amDW+8WuVnu
FGrnlFsW4f3YzCyOj2SGYs3Xgnk5w56OIeI6Dh4RHUVpaxDHoRnbuww++3MOD54DRQS7vtTS0wAs
ioLOJFORV80nsw+OkxiaK0ePzKNw+vq17aB9yvV4J7Jq9KSCxY0bZ/nBDHPju5xVL6o+FDfQkUsv
nsC/z/YYn5w8MA+J1VjIDcbqsBBuu5s6EM3jlLYDdFzuj96QjZQuyzFOr7UAZcwwjH7OMiCTLpdC
dEBwF52nPj/JAS02amHleGi1SD3I+Tjvkhyyt1L0+9KmpaFKGoT2rqHKlnSprxr6/HMkI73B4FbZ
Y8dzK8Va+6jht3kAZQNCEv+zXaNY4ocWhMLTKqkhOyDynMg2ctcCI/KQgBQD3Mnu+MmKx+Fo6CVW
7lF114YDZeNs/Oqk9V9RnFgHq6ahMBj1IuTsyEfoNvlp7IWpu1lp9n/R+FAKD2pW/5w4U/Qps5Ma
XvXPpMbwyTCE7KsB3QJKb7lnqXP+JRTosqua2Z3qftBPaTX2D8hqc4QMqM3s1cDB2jxRbMqdbWge
5VzRvXG5y5dRKCjlmcHHcGDzChBd9mOkBR45XeHNlUWwSyDYeYhhjwIGpy4OmWiJJKhNsJ0A4pAw
irT8GuTDSG2tDahEpdG+7eKIaVWmEyJu32pEsE714ATHNKtoGwD6vJ8K+I5ulMg3huaEN4PI0C/Q
ZeEc6rhKZW7odTQcIm4YCmwNGAZuYZTQn/SpThE4qAQ4I0Of9AzpqFqGWC9V5bBr4OuRHYNCanZi
mKHjGMMTJePiIGhaXllp+hAZFo4EISl4NNPQ0aeUrk46VwdZzOkV8FGYEZVdvsy5mEaXZHYMPS54
8Arxz54OJlZ3o2sonTJRrI6UfRfHH6lZ0RyG3tyWE+mgZaXwt53R3MEXUryQlsyBnxnuArsJjkoS
d3djkMlo1876PsstTwGU65lVeote32tfzJ2r6zHWjlTMDooj7avZrFwlQMVhrpzuetCcwM8G/aEe
RE2Vpib9jNTyWe5x862Q73VnqHYSlPdg/ESfPPZyg5u0kM3q5wDW51VwPH6AIzNRc09CJC7K6KiY
oXaLTJT6uTCtlG2BTFtzcxiqf5VhqBxxd/jqlGW+H5yF9QiH4EqR0+zKkpTrUBif8GsqrqwcHYy4
6p6FQl0801FagDrb7IxKn/e5Y7dferMz7eOEJuse/i37b1PoxnGwAuORsmm6y7SuOmpl1t2O4JNP
ZRBPh0jVo6/U+sPUHeqIynLTl3Q5gmZvOQ1dNjuO76S+so/ctPqdScZ36lil12QGAgM4y/EbPZS8
ujX1U57PMjlsqz1TUqDEbAv1uo7M5tboR+vBcUJ694PDKhQ2eXhHSftgNoQs1ynssLKx/bBIsz2M
k5a6c0RFBwXPbsnFjOtm7HWStlTrXlO6ecJFU0O33ZE5fJSRqpZcpE7NHzHAttglf6kfINhwYNQ0
mVryhlPQhc0thzXNOzuwrqsW+yu3UCTL73AcuCokR1VdC4vPU2U0wefZisRVYvXy1UJge1GoMR3S
Oe0dMomoY2vtZ67IoJK+1gFg8yTGeQTeO1JAVpvDHGsG3RWFlXxCGK9+VGp9obXX5NxZMsyhN7KT
CdeZJSioTpjSKwmTIn4NxcTYtdnn4W6C0nRrAohA5Ccbv7dRIhE8UXZMp6UhFYh5uJ8lqf4gglS9
zoKifEqUMCWbKCbugnQS9lVk9tepCYHQC5MWG3VrRg/bnVNF+TFAwr6BoJd/k3MT2eXIHJMHBPOo
yMtzGZs3eVuQBNiVSG4aG26fm1adHe2sMVY/6XFf/Wy6FCb5pPTFtZrYHMxIw9gSZltq8FAMccfR
y437RkYpobrFUk1SPWUwTL+qZOvHFEOmmNkXf4aTCO1r8jDTx6CPc3WUlCjwOkdZdDTSurguzcKg
UtRI1ZMURvqLk+Xtd7koS6qFKFdBt22BywxsVV+7RsY/L+95XMRu45uwA/qbokvwkjlp9RMxNfkr
H9mC9Rk79X5QJd3toqQsYcfbuBU7ZosMAXr5QLbAmduHhisd9ftU9YNIUx/LrG7uJrj1OSdjPBWw
BwWO8E0ObGGQ24Z8SadIvou6hSHihONzMdtg5yuRQ9nQfz2XFvSG15SJnBxIMKsvzTQajotCEH8v
W3a8oRh5E8Vy7jWgTrdGFyE7YztR4E+jNT6LALGQ45BPzimp57lyVbNLq9uwsGTNBRsbN48JnWM/
DOQwPFo5iJm476PmsU/KFCuKPNEPeUJ/H0EFLXukVxmmV5kdRLHX0oDVdjLdMGjPeaG5U+DoVDZU
oj7oEg1tmIZuKwdCBH4etyM4zGhGXluQ9R4rO2mPZZePxr61OiakmRqmVAGeG5L+l4p+YJUmygHs
BJlF3oDiSWlddcj8UN3wAmvOHilphJ8pw3ODdqRSP3TKIH8V+FGdqJ8nBydPshd5THALwfVvpB8q
8IJB+/d7M3TtnTKN0wn73S6+dkD+3FGQZfi0ATQ2L+AVu3VYp9zog9tRsDA9qFpgsp2u/IKqU4Dw
QxLeWtA0DigyJb4dmCB6CmsKvylSmNzg9940bg89BMMhk8IT6ktckNDN6NXeK4EhwF5HIeDRyunr
ezHCEvmujTtWYxgYQFYam3+stSC+6SiNv1ARgNNZx2XNZpE146twjOopGYr2e4L4lkWJTpNeJRWE
PtqO1RNVTYnL3STMXWynGh5MRT8817JWY+lBwSJVCvuFO4OJzmc4zrT6nVtRm+QHyCzB2zYK3Jus
hv0KBA35eIDey87JyrA7JFECurpB+loesQVFeUF27oiDFrV6irOpl+DBRJaiIBKF3gE+kcAkbCSx
OmuQP5cwqW0va0FrUsFiZdV9or/YVOgLN6g0PkSFI59r1nLGx0yT8rqPYWpoU90EH8H7ce5SDM7v
Y4gOu6q3o1snc7IHpy2C7KAE1FVdaSToZ743BdBFLx8w2xSdACsaL1qVswhohX7J1Nb8YWpRghtc
qFKGnAa2B7kFAN9KupW7GTdz2upTjLtskcgETyYWqG5SIuezMzCpeYoiiSVvOaxAqaz4CEVH5+jQ
6B3Ivz4xNGjnqBG+hL2j5D41quFZQiDKl8G63Ws0DB7DGBxHNrBwORaC28gys8cJ3u8TLq9Rc4qx
V/vBZWfId6JviY24hY1CQjBL8BUkQWbWAu08kkeHyUFAJceamzri5ww7F/IsUarNlWpp0UeOosrc
2XUaJFcm7i5+jV8CSBTiI/cGWhxfI8T8v6R0r+7AobRHeOjpAZUYdt10Cj/TnWI6sQqdivsBUX6S
jiic9zIdo+TwC8PUAYb8WcoIGexF0LPdmyXWvG6VLPHdllx07uyF8VNMTXpYcI0Gl+wCrUMlHdjv
+REGdZBjzDTUGt3BUevHVpsGWlG4/RySZWcuOAAOzjyON7IRhJ6D3dhH5F1GOkcKCn4k9ZxAqcl/
puIsH9WkmG5N2a6ZAyggD40VCONrioVbzBUyMimiUldfKlR8pDHHK0oUEZehOs9N25vUxMzuo3bs
j1VbiStZKgWKVpJ8amfcCJZDrjQ9PjBFbujBqKON/H0XzSl7O8zw4D4zTPbIeNbY54xAsInIlaS9
cKWUj1kCsMcIpehjzfq+r8Y0uB1gKu7byOh9KVRolo3k1B5GmEwSJPu8vbZ60aBaUhRUWnHVDaTT
lMvZ5ArBglORE9CRMUr6o6rSc90VaUWyLS8eWBHtGhA43Wy7iZaykxQW0v90TDOYLm1XPY2lQiwW
tenc9yUSk8yD6QeVI3mpltfVbqgFOhpGY5wE/QQ69jYIU1UpjSed1X1MGykPycuE8ZpxoJAlo1jn
l+Fwm+SApm5ohXJktSZ8k0KHAEHykPjOiIJal4wGCCWDpdLTofVKm84HwC7OCzmahmddbk3yxppD
Cs1MsLbalD2SaEkoQ9khi7dNHHqUUYnooDdY2CR7ZIfqNdf47n6qekj/ZQQoAi8/GF3JqKDS1d53
CjoQdiErrgliwpOkETZMOUqnrhuaE6UJ3sZAl6rxKI1LaOFWpIC51bPH92z/HzouRz0l6rGRrxOH
b3c3BwoEGmmgxrbHCjGWbkEeiIw7S0mnPUFm6t/o43/EuH4SOX/9Uqj9Dyv7Fx/47z/97wRxj3+J
RUy2WQ+1PM1/xvq/oYW70BrP87Fvp9cif61/I2PzP/ybjA2N7V8K7pvgRuGyAVcFPTr8ksKFpg2i
FBsOKASGzH8HaPw/ZGz7XwZVI3RuAbbri4Duf8jYzr9MOLf4T8sy5AMDs81/wsb+nS8B13/hzTLQ
Cto4z8VYa+wlfm1m4iYg8bjRASNfQnIuyNi/sah/D79CzBZJiYLTwvai8IthVjLeoHeb+tMwKMIj
XYosb7RpGbtV8c8MtP7+yQXE+wasGanC6svGKhfMKLqTCDO0n8coJRHITFER8xXiBg8taheXDNnP
zeEKJ65ScBcmJk4+ALZA9wZ2pmsOtOKie8TvONS/X2kFp6YiCnE5m4SvN13fXaklnZzjUNvhpyxU
zeGaNFj/Zgj1Hqmn6gZNHPuhlHqJu1gjyRd4B79Du/9+huXl30yrlOkSK7SrfFMfQckNsh7K+2TI
umdoHdk/AnX//SMr/kTUtwa1UEv4Wqj1j8VgKz+TrLJ1zwwl6j5vYvPh36vvrS7zuc9FSL19k5FG
uolteOlXcQErftA6QcYz4TK0bfzlK76ZqaWHPxp08CgOFpRAR3P4YHCK/iPng7+naMWpokzT9i06
nj43Wf2ZxH2mxVjYlo6e1ayox03vsJY/lkMnUk301nw0F8VeUlpxMKmuXlhLZ77AL5rTmxlC47NQ
YispfS4LtJb7mnwhzyuj3r//9MqZxfoLyP/mBxTqvvokidIHNzUO92FsTDLqyia4HcMEx+MhE4VA
ZCiL/mMKtDy+UmhFlyekZcrqxsgbPd4PQUthrY0dU0JZzBzRLUwL5aJv7pmYXpNLphjLaxgNpR/M
tkSRSchNtE/1UM/BgiWJ/CVu0/kvpezBpXDyRyf0PRyxo2bOJaKpCqvf+DFWm4uhkx7Z6dI8lgbg
VcAKrY+YmTrf3v8W5771at/osrlMkyGp/FCExUea/vQNpxrc4rZoW/M/EHqlTAQvwM+MDJRhoBT5
swXb/2Xb4682i3ZAEwIyDiQKOUuepahOvg9TlV/Y785Nzmqr6Eixwf6kFfDgqdEBsaDzyV3dsjaG
8WqzyObacoqF/2zLLSKyjhJWn1Rgd+2FyT8TZ2u/DA7YOYgCDoWpbunzDtaABxu+lHbjSkEo/Xz/
G5hsnH9IIta0GxXhk8WZB7bvUI13dCybv0ChKfZ1w9LN7samC+ILZ8OSJPzpp1bJQ+dMrRW0cuHr
FmgkD05r2j5ayjha1GSDVtl1vC/SZa2K+NeF3erMIlh7rwC2qxStDErfyczEOVjtWKHr6IRRcuGl
zs3fKsK1ehxAfQ7CD9OyCAG3qJqQ9hAVgfXnGTcHbkxmO12Qwzj3OquA7+n1qwGSkX7XlHaxR+pX
D/ZzFxXP76+Gc+OvcoSxpHyICAgZa6raAIDLRvzQM+S1L8zWufFXEU/BowQLGcOpdyjRg0zl/mlm
l4TrlSX0/rTCViHPpU3Na6RXfQc+yVEb8KD6HoVKPO5ldEnVLyg6GtohsqKBQlge4f+eGcEwSZRc
ZevCln8ubFfbAkCgXlcUPpFU9g6al5r6Y5BRPfTy1pY+bPlMhrO6WJiSZCEMNpGGQwMPvWSmJzkE
lnVhT1iG+e9p5ILEv39zwhdYFALWyiu0qqe08XT6uM4+BGqAjZeIwSppDb7RbhDYSDZ36ZR+sQJT
+/7+u/05oPAx/P3HoWikU6WTXshLlx6IGZwq4P9RK93HkOulRytq8TF8/8f+vB5hmv/+Y6WkhoFV
ZFyhGlg/cWqiSE1vfQ4u7OHnxl/tDmYFCqsa28qHsyjttDyiv97CQ33/6f+8oRprx9TcKaMOKdrS
j0y9ALrmdD30krAvTl1VmoNHS8z62Y9Gkm18ndX2MBl5BcS8J3xlKmGdVT3XHQq/77/NuQ+/2hu0
LEiaqlryyqEX3SEKwvGRgmEeHWdpHq8lkVi793/p3PpebRMqJRsRAy8GIYBU1DOECvlRNfIIOY1C
jj+DbLCfWykPrAMgnQBHaJlC+4W3PLciVtsDoC5VgKYtfegNOkjnzk48udfy5sL4f95+jLXZl1O2
wDxkrjDlFC76uKliIXgI845uajOi4//+FJ55jbVAUZhpJQBMpfS1Hk11pzGhRrLoLrzEudFXe4CA
q1U6S1iOWhA8At5XHiUYBVfbnn0V9IHZxsC2uKOWYT2c4Ik/IsPaHrYNvor4CFJLJaktgy86FTVS
agcYrcrG0ZcJe7Mz95VQ8z6smfZG064t2lueJrJtGTNF199Hj5DTcXKJtRmDqnmFPzV1bq+YzcZ5
XwU4XeQGcWzqsUk+iXthSNMef5eLmdi5RbOKauSzlRKsDk8/DT+xwkXhG1uI/bbPugrbqUgzxxIF
N6E6F5T4TeRVoTUcN43+X9a98N6pmzhYsyXxqejn0EU4+Xnb2KvDvEUJNRhpmfmRpXd7hOFmrzWh
/W4bfRWp3dhn0OM64UujEQIHA3fX45Xwbdvoq0htgaFnscy8FNLCqkebwo1FXu22jb4KVUxZ41or
Sd1h32kfQLpdh2RVF1RLzqxGaxWphRn2wBmY9hBuXIQKV01JtFDk7pLo0LkfWAUr6uVZo9DL8xW7
BrrbQfwifd+2Aa+VjCqttK2oUYXf1tWDXpd7hDY2zvoqTKMCKqJjIpLk4L0GqLtNZKTQc7MeNi7J
VajaRgXyoaoFYpngbHdlIAECN8BEfNq0bNaCBcY4oR8P7NIH5j6xEYvmYzfJ0QW5nTOfda1ziFoj
mqYZixLEYZPdDiYMqp3ZKOWlBOHcD6widgKVMmvRIlWSKtXktbhh4PPQIfW2bas0V0Fr1FY4K8uW
gMuo5qP1rNwYiT1s2yrXwhv45sW45dEP0LAERGNFJDRgw2rjsy+T9uZ8bY0yrRP8L5fFmYBDMW6U
wsguCLicm/lVxJblaMkD9B1fpf15nJM2+w6RKY3c99flsqH/4dZmro5XocuRkw34e2pqoBK4de1y
O/hcwAwwWufDDAvNT6vWuBAGyy75p59bxXHe9Bqw+5JzJS4Ty5tGGIVuMdogIUCpXlKgPTdnq2Ce
gbD1ScicjdJoe3IZ6nB1dGvbVmEsF4S3n7tBVy9PWUwEtAXRUuA10waXVHTOPLuxfKg3o0MpBhhS
sImWtlkfx07UJwsOybZUcC39pUrC6DSFjWLSY+XGRPbgIWD2xYXVdO7hV1GsYgOgaJOTQUhHAiBU
5Hk/WkVz6eHPDb86e+npm42Wot2gTENu7/hj9VmCgNTt+wr9NZh/Y9+dRhFY4i7JwxqjvOajZCQL
YBV6caGEEXQArN3S3YQMqOnOC5nFa4RYqjmNk/yVIn//oVXrILmlSk6hqbOLAPZekdoQRroU+noD
AyGGxmCYMS4Uypg+QxrLnmGRV3A0cRPHck6f6WIYpuMjGmVIB3AasXyrIYVbHMcwqyEJji1mv1Ki
p8Z3GOuadtVYrfmzL8fG/jDOE4Q+3azhCU8xOiJRpKadfOEb/ZLz/kMMrq3X0cKQ5gFNeR9dSgHo
QwNldAAPIVAxmS3U+0P8NAxPBvxa3qgdIi/HxEb9f4d4NHBydQC4uYA99KK+kDicuVoby/d+s+aR
P9JSNc8L7lZz+9QWanxHoeo1GJCoLmatT9ykSTXbhYeIuFldQl9+f/c7t6BWm+s0RagDx6HwzSSX
j2jU7VVIMxcOnWXR/2GejdXWahQDFphpLPy5aSsAxcir70jYc9MFVn/V1fPwtO0tVptqU8s2KPG0
8DMbhoqiIKQyOyDLNk7SajcdG2AQs14iUQshA/M3S9/JmaNtu9+tRdAyJTUQRdEzP9L7EXmftqER
ZXX2JdHDM59YX2UuKJ7H+FJAG8OdJj3Kut16bdReOj7Pjb7a8KagHwYLXTU/QVD6SxDKQLeU2jpt
+rBr0bZAl+J2aBBtg8wfHvCfqI9G4ZiXttM/r8+1VG2HTIFZKaiRp6FVQNFsKvVHH02adGH8M2e9
vgouCY5Gpqlz4+tjCo48K4Fnunqc2g691Tx72TZHqyhTjHhIdZSl/BSrsWuIkdOjncXzhdHNM3O0
Cq0o00eqZVHrQ99GjKFXahwTs1Rb3JDwgvREmdT/37f8N9vyyygIY63NWqC7hu1IJh1lu0tvILD+
iJ053XZD0FZJy6x0SROJMTjCoByP4G5qFLuj/sIWceZTa6ukJTXwTQoKtfYhMEPXx64oNPbAuxcI
eB7Aonn/W69MAf8HamFo62DG7yhzAD37DQSU/ioNu0k9ypmafoFAE5XXBirr8Nb6Ep0nfOXSYqdr
cWecRsNQirsOMOd84VHOBP4vpcq3R5ZZ5B29GeGjKFeNOwum7CdOcEm/cHicG3+1rOHKWabsoNFq
j9mnvud9hAlD7/15PDO4tqz2Nw8vkaUh9dNEflhV+pNSCbipzsaAXFtbB7jJcVOpGLywR3+yNQy9
1HbaNu/a8kpvHt1o+JxWrYV+OhOcnsZe/iUD2Jpvm3dttWnZbWeo3HCdo13LMvB8uYL6qovdtolf
fVUF6kVetbpzhKykfx5GxTmO6DN9en/0M5uVttqsxhzgP97DpGv4A4PlhnDoYtzWouogRNUfNDSs
LwlKn1tCq6TAwQ0arwHZPlZFbO5G6D9+6Gj94f03WeL5D6nTGgOpaDTBUUUL/RHaaPyX1cOiPSmi
LIajBH2n3VPfG4qTJUvKy/u/eGbu1jrOTR6mCd6mwTGWKsUrGkM3XK2MKx1EnQKkG0GJPty//1tn
5u6XMcebNdyPdoRGWyIdhyABgR05Q515uSY3yoXt+NwPLC/55gcQRAggHqFDgFujreEI1mLUiGlk
Pm/8gdVFDLyKWpcowRx7M4g/DwgrfJBr2dk4P8trvXn8ysCZa5xyCVCV4HbWTwouZ+qlfv+5yVlF
ydyP8aDqEwKA8tTdG9PgHJrcsTbOzCoucJtNTbSY0EdVMAWpycVvMSG5hFE78+xrEKATZrkhB7l6
hKpnjFxYoPTvda3SN0EZjTUMUKsAQ7Nt5/4wD4jrlVYwfCPjmYU3AuPauHessYB2htq4sygjBVMS
+xbKyLAS4mDjO6wWf4FQBlomVoriN1RmZHraG4Qy1KcwnJufmwL4F8jxzQItoXhqPZsSptVxeWot
E2Xzug1ft42+Wv6BOix+BGbiw+bru0ORjchzkaKjCbjtB1ZnXF53RlWO/IDcWN0LsijiYz8rRrFx
ePX38E1iOO65FGAxDifzDvEotFcKMHX/zAXiP0ngr+TwzewLNZjwz2wSbMowuEJrrpivofujePn+
9JxJZn/hhN6M349zaZpZEC/Ls4DMpGNnKyFdMnlCmJdcEc78yBqnZ9WhhdRKwDdQREQvXO+QCVGz
ykD3KqQks3v/Xc5sGGugHsjRRlZhPfpaBxFFDJXqqY2ysQMpL8f3m5lKTTTuxFgnfmFj9eoamIc+
Zkllft728KtIVnuYNEPB8GOtvlYRBY2w0rd12uTVCZaFQ4vENPITQxOVD/hYJT6iX5ci7NzXXYXw
MM763NQUCFHbtBBPKqZu9ArYok9OolQbq1fyKo6TUJ+rskTXyZSjFutU2w5DeGA4uW1cPatIlsbB
ihLDjlB27Zp91YHy7Ed1WyYvr87h0opstBnNyFfCqT2iqlcjwDdtLHSvrQnKtB8AAWmx3/UmIGT8
AI3rIkooEm9Zm0i8/b70LdlQsxoVQ8gX0tOUO9hK1PYlofM/Ry2a8b8PPgIIHpUhjH1VKBJyX1x3
aB9qT+8/+hnAI8pIvw8fSpYSIvMW+dZcOdk+LO1IeFbKDbavSsf24qjTv6FtlcdPECKl1ylXZHzm
J5satf/+M5x7w1VotymGN71Jgj+nXfVqDG16V4SJ9bxt9FVwKxq6qind/0WNQ8WZrWp2+gSladvo
yzu92fVMCH8ooNuhjwerc60NuBo72E5vK7fqa8cSkUm41md8cgnr62sDcu+u7QOxqZ34X6Z/Y1AZ
IYpEoa84wU8DaXGXmkm03zYz65Cmq6G3EVf/qqOULgdc/UeEGi7M+583Vd1ZpdZ5N7WxLcsBrP1F
v8hEnuguqiQdioHoGu3Cr5xZmWsoXK3rKliUhpWJslF4TBahFARHsmZTdqevMXCwDs1EC2fpaKFS
SXtJ8fR6SHabPoC9imzIMtSNEKQ7YgUN0S7HAD2Zgm1RBbvxt3Vf9Wylic3gEAfh6YsyvRaTbmxb
O/by1d9EVQ1PuFcSyTkuzuY32jjLV5WEcO22iVnFbE7XbRal7Ry7NjexE5hMdJfRdt82+uogjnPT
QPkdyV6tFT9tkQnPRkV546Orv0+MmvRQUaSGaS+c6EbkA9o1ooiP7z/6maD6ZbTxZtq1qlaKLpip
d5UWhCodxYgWcQE44iXS6sPGCVqFLk22eYB6wI3e1FS/7xHBxG6925TL4Wz2+wx1CSRSJxHO0UoS
lIZbJ0TjRC0uNGHOzJC1OowVGwHmNgiCoxMvXqYIk6A0A4iyV92oUIZt1X8cc39/iXBW1T6CEoQq
cGHBWY+OyK1t3NSsVehi2MlxXsXLkZWibdkOqEAHyGy9v4aWIPrvah0GMb8/elwkPZKT9BYQDBk+
18hs+XOktQ/bRl+FrjXDx4gTLTgOqM67MIk/NVOrbHz0VeSK0kDMfWbwUYpUxBeDFz2Rvm178FXg
Lj56JAiLIuSMU4emhdGNJEBIbDuorNVh60yiRRtbDY66XHyXp+oqK+nmb3v0Vby2CIOYWhw7aOAl
6U1TYxbnyrECNnnT+Gs0XKWFyCVXk3Ss0tF4CWLdec3S9NIF/sx6XKPhCl0fnDEyneMMXP8mo1Lm
R5268Yw1V4Ga29MwjSPHIMKn9VWe6hJ6l5gmvz8zS0T+IZbWODi1QIhRQfvlqI25tptAhrApo65z
KNN82GVRam7qu+trSJyaRgWQi3o5ViDbBmjNDnMcH95/i3NfYBWz8ch0I4YoHbNSHY9tan3Mu4u3
0nNTtIpZtbQTKQG4zeKR2y92OyEvq/aT1qJTDUfjxqhGVMC2vcgqhhMkR/uhi4NjVimhh9Nhv7PA
v2z8BqsQNp1+0iFB8CZWrY4uGUTxvVLsYFuub66iGEV/1Zks4DtFoslXiFvF3ylKhNuucGsY3FSw
v+noIx11w8S0XBZe0I/bSsT6GgVn4eqbOjmtLFQEq33cKfEO5+1p2/Jco+A0ZKOzRI+kI3qw2i5p
HJTy/h9nZ9Ycp65F4V9EFZoYXqG7ac+Jk9hxXignJ5EYxCDEpF9/V5+nE24cV/GaqtBYaNjae+31
1Zbtqq7ir//9OIS9Y88mKMuQ/2T9Qw431sS0rdyV3uZic9hqEG66qEfxyBGZT7DsaWo4JznSoHML
/IJy39TcSrIkGu5VmGPukInmKVNyvlrAEn1nZl72yj/scmKzhOHc28YObbtZYQuncUnU1N5YWJoO
sIRVsGtshtoDNEFXVfnOuL2xJW3VWDb2hG2K2csUnSwcJaf5DK3X/Pj3feKtP2izkpktmONo7c48
IF1/tW4Vn7shIB99BHN+OhFAavy6Xr7+/df+tST40/htVnYf5dhgHc7+1u8DuHkpBitgiISa/EPn
9/oDCTSSUSYeBLlV8K2Ga/fsaHyCT7d7rsHQAJJJuxp0tKrxp0cJLIs91IECIQ86imDed8xvlYZm
WJHik9zLtJX8m7EVFJJ+aNunvw/DG590Kx2LCfw1SbsgSvHhiboCHHYGiWVfuyzfCsd4VyMg57CY
1nb6FfPy59xX3c6B2WwRLILNGlwjcNkF8+/sz0ZeUUAgdj59s0X02o8GCRluBmLZQ1B7H/Oi2Zdz
hr/M75vbAN+jeQ1h8VXP5Iesgy8i73/t+5ybTWEGsEOzqEJEko/QSE71erX03b6iO7I4v7842kOL
BWBXXHTJ8KOg5ecyMO/EbG/Nw83iXyuDWiBa7OEL1xbX4FzNMIFm/r7b7VYW1k5hFOR+g3O2aPkz
C734AxIwQbZr0Le6sNyudm5DEWeNtCbRZDGJMm5fXyPf6sKW1RqBanicdYH5CUbYNyAG9w3LVgqG
Da8emg4CFIJL1nNDmuBM5bjz+NsqpCIFags6mC7oqqj4Uqh8eO6LPNwXIWwlUmU+oJhFYbxdR4G9
Q76uBX+9Zsd9n3SzRGOwxiE9zqPMN4345KxpH2AA0u2cMJtVStE0PsOQF5d9244KfnaqvrOd3+wr
C0GF//s61cAhVXrCLiCDYM3M0i33Qc3bd8aGXk7IP5ycW41UMaEiOssauqvF6h8htAj1nRtb9k15
69ABDbN+oH53hA5Cv+ZTPJ2C2hXNkap89eBnCkuBDF0+Pwr4ApljwGFTDzd68GOh0290Cm7TaA/O
GfG5GIaIv/PWb2wwbHPcl7DgHrtFw6CbCeR1Wy8G4TMYlmZfKL+VWy2LN+qqCHHUAat2Qi1aAAwJ
5siu+biVVtWsl3CunqJMgnAMGq28z0e1M/e01VJVcOF1YiV5Fl6Ihm0HiZMWrjvte/XNOV1NBOa/
QN9ldgVvTpIcwMhC7LMl43RzTk82LOHHLQBrWJbuPuhU9Ekxtz7ue/ftNlCSJsy7Ee9OVpoUEug5
eF7uE2Hwrf41jCQr9ILt94IBf/ULaU+0U/mnfe++2QRG3s5eAJh7Bm+qp5z2QLfZtT7se/jmuO6A
RgRqAZFA6fugpo3Bpznn+5Rx/N995z/59CHwgCVbEdl5aAs4hXDcuVvcKL7sevWt/otNilK/RGQX
w7Mx0+guSrouf093d5l3f9gbt+qvxU0e6BgjNJD5ZJ8ZPO1eqRu9m954/b6GCb7VfnlF64JhjqNs
ge3uVSfA02yF2GcBAcL674cHwIFr0zYiyoox+MZJ/RLqfU2efKv5mvEvHaBHCHxdEN7I2tZXwG/4
+67bZLNYIzQW9EGFIK/Ts3dyC5UXALTPdhaVt55sM8ynbeiBTN6g4+0Akskt2iXek5u+JSj4t9Ps
P5N+BBESxqgVYmvf1EfgkxYsWLGAzNgQF8xZzTw+psZT1QgT6rpujoKKcIbFKAhUyb6lsVnVsFzB
ndiA3DR7sX9E0aYB2LrYWUDZasK8MTAk91yUIftiXme7urPvpnXfBWIrBtMLWYowwrTlXn0VxB07
9CBGpbsGZisBWyePal4hlw9Y9IDGdvoZzvblzodf8iH/+fIeMBEw5kZ+lGvQrccQjcRL0OXvuGK9
EfdsfdhcGzhi8gExfi8XFFc1PaqgeNo3LpvTF/0PaJOnNsymWQ9VCk58XUJJoAezb0b6mzUt52mF
7fgYZYCewIN2UPpR6cp+3vf6mzi889BG6ijoKiIy6gyJi8rGlZl9NxR/cwAjE7fICp7g2aza4gTY
a30Efeo906a3vutmrQLXDYppgO8qjKmyYOjQxIN2yHeSi289fRMtDw28f+HEi3EPow9LDBJfE/j7
LF3YVvelIZYBJ7UPsz4fymfIu9nHeey6XYE42wq/DIM1QVcGAfTdrvgICk7+EjNwKvZMGbbVfVF/
9OfOVzgdQWZuYaKxTC+BLhA373v+5vT1B4bLFWdBFs3LKI8F7qAyhbGofNz3/M2KZbkiIQeBIwPt
WbzUnJjPoCrLj/uevlmuVtqeW1rgmoJT6RMN6+iDmjq3a7my/1N1hTwuAFgFsZa2fVLOw5DICeSf
fe++Wa4BOBeCLCrMWvhQH2O9ere6y82HfU/fLFdgl1lVKh5mF0X9oZceOzivIjvn/Ga5Tg223+Fy
PnWCHXQAZycq/HXflNyquUAHWOoSXGcIQoDAA7aUKsDBB2AFdw3NVs01ybFyfnc5XMvuae36l1iz
739/9J+jcbbVclX5hUBRuTyzpmif4TLsyiyu/JpksVH7olq4n/x+foMqX89eiVzRDKQ5sBxaJryE
z+Xf/4Q/78Rsq+lCZs5AKBmEmfRZhatW3PgDsJtlPu0KP1i0WbOhl4MGBVZ91gOLlUxKZ0O88yoH
JM3vY8MX1szjGkaZ5VFZHeC9HTDYVEeAbewbHvr7DwCCFdXWRAj7wgl++50P+ng86p2Dv1m1FYM8
JJLYcTq4mKZjVH2ls/eeLfxbX3azaAc2gleyINpeZwKcSgfFHixUdyWMgCL8fVz6ysIVAECpzDpP
g1TkBQfpzLtNxBEe8//XXLYVdMG6Nag1IN1ZAXqaPA/gstrrgQbLgxd1VX4dEXAX4O7fP8l1Ap67
XIcSMCJP+1/jDtUmMjJrv8CRk3yVM1zLzzmPuqsS+rkfSw4OEwTtoK79fYq8sQlsVRp6Lj0H3BqO
jbmevgggUYD4LHpQcYlbvK9//5E3PuZWetbrkU3aLVHWtGgRPKCUsapUmjxn+yb6Vn4GgBdutDNi
1aWZhi90Fc0rt9M+tTfbys8igFq0lBTLqFf3vVgGdNC4131Ds9lghnX1gm5oooyOwp1EWITPAwx6
dt37WLjZYSKC09qHliVTaOGDKWOzViHwhB1UJvtef7PDIAtC6w6mKZmDD8aLgAroa9Sw6cu+p292
mLqEuTi85HDtX1zxfSp1dTXk0T6BEgs3W0wOvxQI4BVyXXklLSiHkAQnAAOIaN8GuRWhrTQ0S9zi
dPI02vYLZijsnYG53jU4WxGa7MO4ykfoOdsK4HjUpzs4Yex79ObSHcPwYAz9RmR532lQa/trsBuC
fVNmK0BjqlnklHsiQ4vyjIID6T8PwvXvTJnLFv6HvTfYrKd6cKCPqTnMALEVVzPQMz+pNYOfMtGe
GvRpgE35SY0kh0eO3perZsFmmaEvHp7erhdZ5M0OVGMeLcm8zPO+khWgQb+fV2vFA2dYKZALrxB9
RP4qXsaaaP+473tv1hmc26HMiDBoPvIrKWMgoDKv21e9ZluVWM97vtCL1Ir5bZCouf1hyPKe2dTl
u/7he29FYjWgaevQ4uGcw8U9WcZq4YnuQ74ricO2OjE3GoAyFnQNlGHUPcAw0CWio/O3XQO/1YlF
KKPyKYqCbGgB4VXABxE1qH13tq1MTDvcBucyBKB7XUkGf8U6s/AW2/n0S0Dxn8RcsBZ1ZyIeZPDC
7gATZ//kVfyeX9dbX3WzigvL+pZZwrNR1/1R1xJaNzbtu21utWHd0vLVwgwnE+t4nzO/S4ZOvadI
+rfO8KcJuVmrTY+IWwGtnU0dr9szip722gYAciTUdf0j/JysTYTiXZcUtPLyJAoKMx4uFRBgwJuu
6hNQp9suCcPF3QHU0HiJ67z8QQMfNyfVFJVqVx6Lic2yr5Ex0F7vkKAMIFsrSxjC4j64r0GSic3x
KqD/h/YLfPh+Nicce08VH/a9+Fb2hb7UeHICmVUg22kWq37MdCPeS6v+W2L8wyfcyr4Cv+lX7hCT
TQz4oGO0Vlq+wMRtkGkE49A+AWSbfCj8qpfoqBZSXU9Fg9vtcIGNJVbI0T8GZAQH3IOeejlMYT9/
otT69ljNvZgBApTLfDRuXb77uJcfPAqy9IiwLyGNp1/DRvtmlyqRbcvXgEgjPQ8KXDbHCqR3TWBW
mDTM8J9/38Eu9/g/jBW9/Pt/tgHgtxsFAGOQOZgnesCRqyhMuXPxP0HY8s8rahpPf/+lN/aEbTGb
jyU8GZUR2VQ15SkA6fpbbAmYufsev9lyYKYYItqhyC16wXglYLOPPN3ORna2rWY3UTeAnElxgs+Y
qGllSXsfjT5un7vefqslNIB1xlCGIqhqQ1Bbl0UlLRU7865885GLFhMoLsFrb834g2BRJ0hJ7etL
YlsPuuqS05UuEFkgc5loJz/FJPqxb1g2H7UOLfNjgwzLFInhpoGxPpakH+2LwLf+c8gVUxIaE8BP
TdkHaj3xawFF5mXfu28OElEAP+9EiE86cfp9rvDeBwmh2HstMm9uc5vtH22oo0b+IUDBOaxvWTVP
L1VNTXVsVK7ihEBO+xkS8OheL/XKb5DEaOyzFg2MVxf0vn+qHW3uyyDqzAG5i/mDNlL5B7dWwDsr
uUZeiprjgEKtP873QE4Kl0751JYHFA7a5mANbIPemf7/lkn/tA1tBgvq4iIA9UpgmytDiJED6X6p
lnKeQKuzhlfSyRq4Y5iFPaEy5G4hg2nRp1YQvU8Ty7YqSnR3yYLnaNWmvgeCOKaxxV64b6ZtRZSL
zB1EYjTMKmY8l5BajyQlqtjJ/2BbHWXLphiKXlRWBst5Boz7fCwjE552TeWtlDKuJgnGhy8yF8HC
T8N++BoQy3JfZR5v+fsZtMIGEEHXJcvhl/LH3BmkOFH/8Pe5VLCtmjKUo7HTvAiESDxMcIIjW6NV
v3NwNntUB215sQY2yHKFoBdsStm8qC6vdpW42dZvbg1HFJ8Hi7HXsr9iStg0DGyzL7zYiik7YHf8
xQ7YvOsVRUWUzK7bfmfzJNtqKUEoqxEKRRw3Rwt5B/xEExBe5OHvs/JyU/nDnrEVPUYDuCW2wbTh
g294uqgGjskUnc/yuhJj8Ovvv3L5jH/4lf+TPq7W9cOMeu5I++nTMinF4BBN1Hv14jcSHlvxI1wi
hasrHBPGhK+mXWo4h/qtv6YOnYPpmivxM/Tb9nslkMFE2zjCs31/2Ob4qKOSIZZcRdaVw/cyj1+N
3mnCyLYit9EjdRR1s8iggs0fYNrcZCjp+/tW3FbkFnOuEbMinHEjUbcRl+Q8KlHtS6ZsRW5q0MvU
NIRl0RhP97Mqzac4ysunv4/6G5N2K29jPCjXRhYMopKuXlOlinY5oG/EvvQw8l72JQC3MjeYUY0q
biX+BgSWSd4Xn7jrxL6JsxW61VwKV8qJZXnZ5kdZFuuZdHznWbMVuuV1vpCRNDzLg5Kc9OS3aKj0
d27WW5lbB4fq1qtrntlp0H2yOM+cJ1LtLSdvhW4BssXWk3h+F3vmbhU+1OAgzb0TJr2xF22NzeAm
NBAlS555ZgogSOI/hwuD9O8z862Hb+77eHM4yxgcNHPhyhtSFUXCTBu8U7K7pJ7/sI1uFWxTC8Z9
MyEl7Q+tdqlpqyFI4WO0whuMRh0/DXQ0X9VE7fe//zlvJXK2srY8BwXNkYhBsk+QBSjWQQzJig6Q
X5fU1N3YRrq63FdsPZ7IkgddCR9MJAgPLPfZkDjkmMhxEA2dEte0Vfs4Rr2+qfLSrxNEi+F8jW46
lMP//rpv7AtbpzRVKnehHbJsbohdkgCymy8+JAnfu17ucwtnW7XcUIcu1v6MXQF08kNPBp56TbO8
cxy/MX+2hmm05F7rhGOZm+l0NmzUHwXaM/ft+VutXD1HIZyDfJrB66Q/wGfeXje9KfaFQVujtLlj
0vQtx9On2iWspsUd83YK7dlWK8dGKIeCsGEZvFTYFati+jFy8Xv9NsEbK2tzjk8l6iUG3tpZ08Ua
uZum6p4bZ+oqQWvM2B64Hwz72FZsa5o2wDllGDUjWe9aTH2gwPX3aGLrrilEt9q5QNq8XPKQZpGC
r9iRKwESXWfr4T0b8j/PUbqVz1W6xb5/mUVzHJdnQAXyg4K0Yufrb8puevT7UA7MR70wilLFg/CA
j7FPSUvjy/f/b6auMA3ymcDFzyq0xzX3xaHW/b4KPI0v+9J/nl4PixwCFOEzgeM9RQkMlpya7ypj
0y1RtPbqcHBA1masrZqXEri+JMxZ++XvW+dbH5X9/uprpCquW59kgSmnL8jal3fVot8jQ/05Pqcx
/f3pUxMhH9IOJJNdD7360g/Nl1Dy/BvcMXovsYOXj4k3SP+zr/ppyiScTXdpbGm8WdkFo2Itp5lA
Ljmj2gEH0BRFY3u1b9g25/0suOZzaUnGbVtmfS1OaHvbF2fRraxutTKK6qUjWWXG+TMvSnGaqLDH
Xa++FdWZNqRxqPHqtQyLf/yWrBrd3TBp2Pf4zTp2gjcLCCA4DZDyf7LlMKI9ldLXfU/frGM1RlOH
CMTPQEOuTxo5AxQNq30G8nSrqGM43kkYRH42FBBjJsD4DuBKOrFzB90K6uo1gqMVGf1srkl+CBc1
w2Ul3ifpoFtFXSiMHKBeIhlkAMX3TgUCdZu9iSYabdYyMFaindqcwFpv6a9nMJOygZT+rkwN3Tql
haLELbSZ/Yy2K71a1hbuG64qJvXOtPzzQU+jzYINvVp2hcY+V2i4Via+F9dLMnmQNiWmHMoXpGiD
Zd8K2yrsFB88CcsoHGUrW69giLHey356TzT1Z4Ed3QrsXFESAKQ8P0OAvsy3jJbhQ+D4Cl99JiaZ
5mPY9EcfXSj00P8brO5aelsdWzXpauqaxs8KsPLufebkrR2VOe17+mZhuzCcIl/Cex1mavKhHYAe
qNd13je7tiK2sdASdmEFnN3D0Rx7ob6DvOfemVpvHKFbrKjoe5g+OyyMnE/Tj2F1+rOw9Xuwhree
vjmg+yZiA9WSZkZzPwExsE3joHlPR0XJv2n0/79c0i1X1ENlXcO+lWYKQE4DOcDUriKB8VNZjwlk
VnN/XCSALFf+Ci/dVCzVtFxEJl59WB0N3KcRhszQ1sJx7J+odswmBV+RfRBzGNN0NY2ejnnfBHkC
FG0BmZ9wQXHr4nYsEojqQ3GIbZ/76RCi1SlFum6M06CPwhHkuL4o08hWdE3lUvpzNpRla9OyHdo1
E2xi4zmWCMeO4yzGKBEg5I3wIR6b9rQyDbXKujrfXKMndTI3ph66Ma1KlHM+GAkS91kUSAkc1egA
P6toIIKk8EpKb0anYGer5OQUSpZ9NX4oQBZ59hHm2W/dCDI1HiwmldJx9pZUl86vfrCJuyUd9FRM
iYbBYPEYF4NfJP5KAp5VuP/OyQy1ywvkrDByCmxfsyT3K7teh6vDBAWvDv0pn/KGwIqssq7ozyL0
/PyGdZ6jqUYVx90JANXKw+q7NX9tmu4im8Aev9BkqeIoBjapMtUrTOGrn/hwUX6MGTXkO6G5ze9Z
VAc41ES5VEnvWY8k2vc5ttl86Ovr0SIVmC5wcvbP8N9n/RWBZ2iLV/RNlJLQ6gZxTkBeQWPka+oB
cximpfTIIxUejz9osKeuQIQ04rzCFV2CH8iW/MlR7k93htISVVmkAwtxzbxhzNOilT4/gDfU/FN0
c9kcpdeVMUzGCmLvhwr639Rf46k6WgQTD3KuAP8i1rH17JyLpqSa89weYVdm3MnKnn4llQr6azlz
eK3Rodf3S5erJ7xhYVPa9Dr/XNgx+lYo+yoQlb5WHgyQDn23YkV1KzWfm3ZcH7Wt+dO8DrY80pVD
rTKyUrdJV5cevJwJbOKSWgf0MIaB9zGG3+y5trhOIMsR9ybtLV0fKcQk9JwXFimTQQSzONeqaeiB
GIG0ECzJiiEp1FqgkLy2QXcOiFF3oEHXzWcOv+b4GPfKPkMsqYvDugal/VqyLi9ObA6b9dRHJKKP
Za4nelq6Mi9PFQqZmLSDPzePEZWCXDGgrRbgE2szHJYo8iGsF95SHDiap71ED8tQHuOImfXcGrvU
VywQmJKYu7KAEbUleZxG2N9RS/eqtUtqFSJN2ZcDUFOLjcs+LXhHOJQg9UwPHq7+98qNQ/Q4N315
3UdRXP2zmomGpzbUfnnDFYgjiAfVgMqXCX6VyCR+p30gHkjH9HIMHb7uORr1eCf5GuB7uqXsj2bl
3fRxcpyOL0JgaNLKQMMLNqIZ19tmpd7LGFYOjhCwlg8egHQudNLC06pN9Ny1Pt4e1hb3ygKZeRAz
1vkpjsZmvquNjf0DPmYeHcmgwn/ytqnHlxVX3vwAqVsUnkhsutswHpGMhDTCe0UHBAlSJZcaaa2i
6OID7UhcHX1PTbfAPaH262kAAG50a6r44QL01SYxHbvQM2WP9omVm+GTwBCqA4/82oPVKWSmN+vo
1jqdgmWBzxTx2PfRYImjSae/7CYtCdTxYufYn2aFkf+Yu2LmZwYm7nAT8O5JVd5RF9P66sse36WB
M+h8iCTQAWUSiPZiu9nOIY2OfPQ4+IvNEuhrODDLCp8sQkvQCH+N5TYaCUH5J6eTu+sBxP4eLdFo
bwroyqfncqTNeFfqolyuao+IebicDmFBEt42BnngSEFR6ru81ukS2kmngc2D50gga3n0fG3+8fNq
PoweUh/4/hdtjD02dR4flsLaLKQdwO0WBvWBa79dNARJObI+Vab6pXxIBBNwFiD7j8TXHCZ7J7ag
6bNBQ9ahmCbcIaMuTn09FulaTSbBdUx8RJ7COzQzdM1LHIzfVysaGJ7Mzwb8MpqEWMz3M4n6FBZU
zUGiLJvWakY4GHniiCmjJIaCK9yzdShvSuVNczqawHsAphT66CFyGNa5Rdt3MvhcwToIGoIEGvbx
bMicShBxcQQYeQzNyA4At33BCaauF9PS1IetokykjO/c0liZgHlBDgLl2gk2c96neVSvlJP8FTgh
+jGoAyDWJ69LWh/HjZopdnRfFSnXw/rYD3Z4AbVpvOlK6n+tOzW8sLDLU1MULvV52D4ao/EH1l58
ZmT52izh4wjsaKJDo1MeqOAAKxiaYFLS6xriKOjwlxAuwmX5Be4N4QOZ2m+eLpCzXTUQDuU8Py4a
HQBB7A0HlcOMpe9yVKdsfK4m5EJFDc0BY/nHtqw/srpa0khym3mtfeoL900Ynx4XtAFmDQwmE6+y
w3VQepjhnS5+ejYXSdXIj2XAX40NHkCiuonjwJ7M0jw4t8Q2cZNf/IAbDnVHMVbxlzLmEmkiGMm4
aToK3UfnegBpuexQsGF9X6dudvonVnZAUleZH23rYJLmR/oawYk51src+muEwwqcihcOYuy3fOyu
GF0eam2WlNQ+vw/mOuu5+1ihxeAKB4V/GwbKnSZBTeKP0fw4Luv0YqpqTUrPRinW2HiXM4yTQvSR
NEWVn9oANxlfjWGKYEM953pdHxvUua9DD9O3gEn0oc/bOvElLL+nyayZ7eg3JwMM2qwSEddD0jJ9
WltYATG4K2asY+s98WKG3qZ8kAn0eDaVlNBv8FQav6uRfYdpFkuhVhkyvwufIXYszwPx4LQCMv1Z
AZ+asJC7c7B2XZWEHLbRWGgYHktfVBGDOALmAibdUDyEebmGSRRH8qWSONBsMNhEdY2Jj5gjx0i2
5qC0ovfWV+Ur74f+zgUePUzaP/FQ9vecIpi0tr4WCNRSElTd0Q9KH1wujRCJTvx5QJX7bBq1JHWv
r3A1Frf5PN8XyvtcKcrPWDxHIkV4XGdbJDonLlmET9OqV9fG5p9zWU0pA6c9rcgyJDUghShTlMX1
7PvYuUf2lTfjK4OHTdpBd1gnM1n6I4oG9hXNnPrQRl4hk3EuhnNYYaf11si/h9tY+MCI4jgo3Pzs
IHU/TKodAMdhcWILabrUreNcpiulw88Cwovi4I9DW6RzHaoDSBNNYuEFiL2lEd8kXyKZLSiZ1ZDm
SMYzMXq2Tw3x6jM10ZSuKl8SRoRIFoQFKXXTN9wlLYfIiERB0qIbvYb2hUYG2JblRpQDbw66GhuX
xlNYptRgSyQLkdcjgEzLPfqFiwSqxODggxJ6GC8CTniSUXQLsusiJyqb29ykqim+wXSpSmB6IuFj
GJLDEo7scw/zsrRYwRjCj9DQnTuW0xG++pyfYlP1N0KP99Mafylcfd9rfT0Cd3QO4sKWT2g2jW8R
D/L2YwODDBxy0Wy/gsE8r6m/MD1itXRQhk7zx05Wa3kgeY/DQbAuhidvVJKjRk6tuJ3cEJ8aa8hd
XTZCJYATBVHK5oW3CfeaGDeNmCG+0NhrksLC59hgKG5zILW+SrOQtEfk/yjiqEzY7Hu3jYuOqghv
EAD1dx7Tg0r4NMxH5UdfRzlct7UF1aJGkFYh9nuA6Tw/9t6adYPWD/B6eLEMwuW403EyTC7sE/R9
RunkV7i8NAVPQxEOmBpiQJTk+9exDHtydlx7YdIvfnuN2wnV0NKK9VcBt5lsyXXTHyqzyiM4OX3i
0WZlp6liBYJXNHWmUSSrU8F5l44Vv+9RQ0s8qeokpH11MmEfPlFUBcGzAnS0h6tWUucc/ws33aRe
G4yd7qx/pYpiOOQ4QcfUF5U7G4p5CldKJtCCp5ufNSsMTQsi28fclciQCNzBkm6KdXzIFzgJXBkR
Vh9ctYzHeFzyQ93AyK5fi/al5Xq87eZoBC2qksA5uO7QkGk4mbpEEIQ2ghNB1u5LQ7vhjF2jOcZD
1xwrnNdHTy3FY0Vi8pEgpkCouHpN6oVhfFUsrf4C2DiUaoDnAntad8XVyK35gDvadMcJwbkYuaix
oKA2LOXVhCGeioh/moztf84Wpq191dIzrVjtJ3nThVcFAvFbOMiytFh6/3HQc5WxiqBDZsTEJxBj
wqe86/tkWARJCMwYTVI0XfuPT3Cljd30WSyxOJSm7JDTaepriDdLtK028qnO4e2J9r5W+ccxJF6Q
BGVV/hjk3H5CHVLfmnlCdBwOwzUNmxZTTCqbxBHxrmLH1GEuF++a5ba8akgbHpGijaoPZu7H8lg1
YRBixw4XCIHgn5avXKoDzGnzp1mUbZRgWdqXeFUgwvKItHfQphRf5tz6XwWTGDtl6uaJsYHgIu0Z
D8F/QFAmpfVz0DTmMMWX6HrQdeCSsLHBlS+H4KafZPdNSFT6cc9B3IRbZXTMYxh0DRom9B7s9W67
tRH2nA9jk9Cm1PZuYbBITeAv5aU2slOVKus5nE6lznHfCUiIIkCO+xNbYtxf5mG6XtYmukc2gLxe
mDgJyJc9JrOsZnCFjLyeFtKKxDSBecKhE3VpEAzQWMIoU4ZJE6MxUc+2zRa0hl5hi4s+lSqsnklN
Z9AcvLt8gAo/MdwBR78Q7IB5N4eHaoixY/J+aU44iucuLYvx3oNw8oAgPP6Jttu+PWJWDuV9ZRga
py4NTencI2EAlXqII5fG95gn39HTOYMlH3/o1hHzdi2XowjGuE3KtcMOp0JXfgZN8MZpEDylbZ9H
hiRCsky+38AwrOzYkfCKfiQh66aXqRbNcgIAmaOfrSLgA7UunefC/7DUGjtxQPtiPFSzL9CoNFv6
rYvN+nX25FQla9vGHja2HLDFuZC4meSe/KxEsSINwjwI8adOeqeIBbFLBieGe0UHNR7miOM2iHyI
8JNQwpk4mf5H3nksWW5kafpV2rgH2x2AQ7Q1awFxVWidGRtYZkQktNZ4+vkuyZkiY6qGM9yOdVlb
ZYW6EO5+zq8OANDOXDUGw6NBa56jdusDO4uYCqPQHFysekEZoxvqvaYQ8ZsiqsKEneU6n/Sc59Mb
jFmLZGwfHDNaTxEOw+cJeilMDHO6UF3yjATJuWgSAKOcPcHDP5ZvpMsB5BB20wY1Sd1H055zblGq
x4eyzuM950h2NW3lEFj6WgW9GZu7TJQWZi1hxl40a2M4lF113cIy+RTJ+XNn6c2u498+8EsWzMzj
PR+GHSiD0MtXYNLpFcVht7faMg6Mfi7DlQ3TN5ohPoKx0d6t4KhALyiCm/UcIqe6u4woiMBOrPwh
jZo299DOJ42fiOZ5YpSCZ0zTVntkt1o75vRtuzZnR55k3wSjtIywJKz3OI2j7g3sKDfKGRMP6TBv
eF/MmUccopEHkk026PVIHiOzUz8Qj6oDhZJ7zBsaR37hnZnzkQiy7wIqQBXKMX2mb9V3XT7ad5bt
3NhVE79oW/VlNDMImCIPVGn1pEcV0SPjxrIjQVHF4BULU1K9jPxiyj4z9fFh0OyYQjoXyWBkfmYz
+qzWZ3bBmfBSkLvqiviX0tPtbPKHEbXjkqcrNvIx/z4pWfs9wwEuNH3Qd7lmRjsrw/LRDlHzNe4z
CuqF8S2pFqtgk8kYku7Y31Vlr24bzuAn5gyS+9Ua86HVASq2OTrYXZJeZ11SYlInuWkppsfNlMIz
kZqxh5vFKWWy/UvTpmFF8XmuxnJvS3srlBUd+9DYT+z+eUDbpGi20ruisTuf2clJuCTy3bJiaz9U
vCKp3h6yRXc93aAEk1sxheSr/thIn/3m0FScLJPxaWaeF16jRBXCJnQ3srP3Wa4Wv7PLr2urTWfx
dbtTUjf8olapp43rHBaZMQXRwGWJzFj3IPPymLvr7UrJte/6hE3XqC9s03xby3nc16lzI+yZK4ib
2zFV17ZJozirCdjI0r7GrhJ7081AVckIvJ5aqwQYAeL28i7eR5qOC8cZMeRgYn2cK+NaGucCSmXS
J765DJEpfbG0lJLSyV+NyRl8Odjf06yeAp1p4temyGdWSd97Wb+NXwqyxEJ7xYKV5ro/r7XyZyxI
+7Wqcj+uibVNFocoUWMrrqhPeKYcDkyi30QZAgNQddWKXoJMQB7OoJHwL+JdtC6OX3YYzxpiq8+4
qPTqstNfMk20JzE7acAAwcqjflgRrWRfuzYGaVpyFfaVedNMOWVpVj3KpXlxa7umYmgzf4r1AlFg
XO2mrujCKo9eC5GjKrbMcCJq8jrWmdWoTfKuY+7MXWRaY5hMExVckmdeVTCnzeicnRYvbsBEeueQ
toX0Epl9zaJG7WxrXgxfuZH2YvEQgKqn5JH04OPI4/ZcDQ0wr7y1k2bEftDUpd/rabsjnvzegffu
s7j0tmRaK87wwjmNDE27FW7u+kUl2JLUhAVqSer22DNA/qJ1WxUmKqY9qjuS1uYe3jCSeu+rvB0v
My0fG88i/ucL1c4rNWt+6o1svW6MUfMtbV0vsDslt7Jte86/YePiQIrrztNmZVwDsuZXY2y8dLNT
3AxGbC9nrLhavrQIAvxZryI+eG5cE/o2exNSGA+px/S6ZCkGGDtruVUDXp55Bqzuy2w2TmXkci5P
qJU1IK/EvlUxQwb2C4ET2KiHMctAwaPpzki2vt4tWd7r73G6db5WO4Z+qtQ86n4Wge15kU6t41mp
dOvrck7n5NLUet2j+ysDnmzHEuTMzV/PY0iS42DYTBkmqbySD5Nws+9rVE32i+meywtvLpRzXVdy
Pa6ZHU+UKRyAr0NZTPoJHH2yfTxJ5wWM6nOnMU51w7082ia1bC2awJQT7egZjnu26tHuAs4vEwme
0tRlIkWXPUS2XVT3BkmRy26J4ya6ZYZwsx+1jB7Z6HNazbGcWuMq3VR3ihxU1ywEdSvEKEbPhSpK
7ha8iBVI3VxetabZjftVl0MX9G1XxyeRbkPzUImRc7bI17Hb9zgwMi9f9CX62kem7EIgUPiVYmif
ULrodDTnKstbMsmotZZKoL4Tva6wOGLMuyHliYxOD05n3tk2YOt7PzD4/WJJtX4L4pXBx16ibeP0
Q+YbhzBrxJp3Tpp2T73rxocxKur73Ki3+sKx++wm5lRiYVgqaY+D1qWPYx3T/Jvuaj46ZWk9dPpc
b/t4OlcXcWqT7ctqBBNtrXZmMC7Z8iYd3eKat6U1yJvsnD2/66yoBn4flnolsA+h/dFOzCy/4uxu
84PeEGN8LPVUHni/OL2qCSlSlpbTTQFe8FbLIbvEl9jAaBUS5wIj2h2HGa1rzuQD+qXEG61Kzxjx
UGRZUNYqqg4GuwUgKWLxA39WPcx0MsZxJNjV2GuWVd/qqidLph6jFaf7ObqYHSpq34mCHR4z/GH3
3VLqSxA3PCFI/q57H9QotIC2W9dumbtuH8pc2mBEtakeOjOush9zVROAQunIIJ2ISLTei7j1hR/Z
s8Hk2gUOos3KeKZSa6Iv6VhXyVXOEGAzcLu0ZZkkWlddVFqendy2zS8LgiBFyBiVZvQYAxZZt7bV
T34hhsa4bjSzG4I1qdzGb7Tk3YD0yH1DRlkTMpY9uXeVZWCXbvP1QCOrS29UOoDP2LmE6Bccbh5c
Tf4jljqsSOI2cwCuvc1BNOfLj3Ht7AdckPq6yyDjTkomhfajlODHYeL2HS7pNEv3Nk7sU06X256V
TM6zqOAaL9d0WGe/MRY5vNVraumx52TZ3F1r41ZrR2uzhHGXq00l4VwRl7cry0Y/sVfb06mJCaHz
XDl3lb8SVqn8xTLsWx6GyuFaREshUjhYcUnRcLqgzNQ9g2e6nI0ukSAMcjOB1/ShPoxWO1V+Ti2G
MqmdozS7GMzIEu8CTNna1esYO+fgTVJW3xSkR34BedIad5oGAhQkg14Ut1WxQREunD17q7KG9Xwd
yU5tlU3OnynYO7MuNyrfYpz5M5rS9YWg+PLKmWZnN5bb9IQgAQC75/C+WG3V1z4+vnT2tCqqmPVj
Tvr3ipLxvoEre2ymsXSPRdpMtPdS2OK+U11/pa2qKQPWbPLBM9i+zJmj7IOyNI2ox2qpfF3LzZtx
yda7YoFnT0q6S08rM1oJvTSM9KjlEVgT2H5SUqEC2ASlzOxnV/bjDcW/cQstFOVekmZjRhjo5LYv
RrOkjt+5WxX5FhDuudiIp/5DymXSdoZMmXPqDrp7l2TjtrfpDJi8nWBYKos5v7ZcBYEgt3YnZrUa
7JqLA7SfSNn4IlOFdhykLVNo27bXcyCWJtdeKmvSeXY1eagM5x2d6BI2uRxv107aoPbbaIm3VNXp
qwvgezlEk635LukX5kVT6QvyfnDrzF+AkKAUM0d/po/ru3AtMvU4aFZ/XOmA171tZe6zUc+0tYQn
Ncc13sryIyOXk9znqjuTvbACB7GIjR5r3XIKYUfFj2lrdF4kNZGEm3XOQW4mCY0/zVH/QL7W9s3l
/0feFqvR8AyM3e9rnohqPwy8teFEmXrfgELQq+Vp561ajtF7VUsrTzF7GFvA6gCJNezTWUjWdSH8
IlvxYaMarNNDNan1YZ5j93uZ5ZTvlT4PD9ShyYOMCm5ENC4VjkSI2LcS1Ujq5RwHPXy8cNyQGEC6
O2VCuRRxVB+jGVO/ZxZrfUtHv110arMv5sIgrI75J7nSg6I1os2vm0J+YIZS8U6fmyRnZMNaVL5C
Sf6elNXwpteN3p7p9Wo8bqCpH20VZVEoSyDpXS/pYEGaS87eus8FR625yPuiagGupd10TQCfXud+
5VpsF6WhcTRtMPYRSHXqTl6sRe4LwFwcX8Q5+wdwVK3FBwR1LcLPdJY09m1c/BitrP2e1xtHAGzg
8j61UJa+Es18p6fr7FxyeMJmyKGEDTRSaVDHDvNR00p11c11Mp66Tmamn2glM3b6YYU7kpmVPTUw
dDpvNNLHPRmfcgtrUfTvCuTzTStto7xwCYCOgrVPwI21tGIPB2CNk70wSCb23QJS22fNSjOIK+gw
ysgtfSoLs/w2VFMjTlsZ5c4uKpz6HaZ+sr1tdAvfyB39/dx+uD4a/HLymzqab8QwRLnfK6yhPkQ6
e72IhmerRH+xawtnLPfRqHEsmypqCEXeLEBgDbKbasvGTBrEYi7zsCMJzgiXCgAspDovvy7QzB67
iwmr3ZfNzlH5zE6bLdU1m7B2IWYNRteZlu/gxm7tS3PcACZF1Dwwd5Q3pu2Fxi2dJ0vsO9ljqJ6V
ZseAcUXvPKZkD6gjm6yhPGlpA3JsmWZP9jyK507TxuLNblFy4EjYth7YIo+qYFt63N9j2ThXWx9P
cyDbaLhWiTt938AONn9Nq1Xu6m6mQ6yWYoAgnhUB6BvTfHxMZFK7XEax0P6CI+2Galwv5o4fvQG7
ArbHt5Y5hyor6uoy5+Ov7IoZKyKxmwY2o2gQe7QVbwZ9+bIwc2LWGF85UWdW9NnkFH1kjkYT1vbm
Unra4kq1qxy3eh8jBRwgCLkxA3Mrp0fI49nYiSSfpt05XCcOtM0eUcgYVfNMlnG87SM8q2/xJKrR
yy2308NpoHjzSaqsirtCpj28RJ6C/GkZoASvdV6ByRQt6l4exVWfy/SyMUt07iK3otXrJT6zY781
/QA90lK3b9NstKGTVMUz60OIx8lZ9Zr75HROsNB+677S9RpBCW3Gi1Nt0j0MsyBFKnWoaLwIX153
v6ybOVCN5nPzQzbl6u74E90XNjdGYydZAWfVlq25PnNVsx0SS1+XHjEBqY2CR2XmTsJAjz74Rf3W
G7O+hD1vwuSB5TIeQ8wwWaEZD1YdJJrFbR3sraBot7f1LZaxoa6KlqaN9rMZtjM0ZS3jtQ3sfuFW
sGD+Yuj5EBYxhMderFFzM2POfnKi5BwGMgzm15z2tN/1qEKmoC0aVQcjXYh4Iapu6O9kvc72RdLO
Jr5kQFpT7bQhXum9q9Ysn6DHK/6XxnLKd81OanENC+DMu1XDiFpTkWKg8sAFOJiIVaqclzSnjEBx
QjLqqVg5XQKmtJk0+g56D9+KOWiuS4hwDT4k1QZfIQOMr9ZMY+M0Cq19MIvK/Frry/iKEnQ+uHmd
2FzeVqMl0PVyOs6yNAt/XUv7TMytjv6WZOVkcMIPVHQb1R53aG+kuew2bxCbU4bVlutOwDl55iOK
9pbBmO1jWiVQ3pqht9edlvKhrTpNEjDhaXxutZjAwnbpnldLN9KAeSbddnTisvmyxLZZ+7FYks3n
gbOVMondWijRS332yTJBVCamMabcm5mOdGdLWzQ3qaqc6bCyg7uhNqS19DkBmiunyhzHs/B2voPF
zJFvU5IDAGRd25+HBZl9oI9LM1yOVZbeZJutNG/udJrfme02YIuqtgvOfd5nRbM4eJkFYIycz72f
kafn/tjYIvXTAquDVy8b8FVtUKue3CoTANPrVLYnvR9pB2k92XadrVkKDwyJvMK64dUupWZiUCz6
4sqc1mLdxwSmVl+GDC7vCHvIoWKjR1o9kFhZhY4TTeI8amMqgs0spLyeuBfkc0d65nrCaYfpaRwJ
Hai81CWsimMjs5JbZonEaPHiYXgkakreNY6R3+ZOMn/jVlEWK3wD49EZ1ySnUmisb4gIDWQKlhpW
jNF9Y4HDOTOQZ0dc3m5ekkT54AX2q3TjFWY0rxZWXK5tl705tZerymBOrHFKw1rP9ddOL9YHYZdZ
9Sw7GLtD70YuwymLwe4Os2B8+A9nzApMxhFPLOzFWFkXsajkcuOkovsxqm59c/J6ihA3nVt0jW0g
3o21ri8o7UReBINt6EEkyrgKNYJmfjjShPK2erPRPM5Y8RXV4MZnLDOL0eVjNMY+AxTNw5pFzOay
7HzvGOpHtcxMkZksTTSMYtY474yeLBLPIOLBCHJkHs1tNPROdqWzsq2wcPX4hXk0dfvojBHgecVA
RhXkwjQuKL5acY9KhgLXi1aV/Jijpr6ObQwcwdbFHHHVVryIyTRqP1mXUgurLlkfbGQDExcR05jE
cZ2VockYzDjQjU3ZfmOlG5tBayQ1o/pU1XlzZYF2So6oxJNQowo02qqj4zBo+VcBX7l4Y9/mEuRq
HomHGbJ2CbtEwOfMLMSLVAh3CbPBMa6spC1eukannhc9DL0u7GhD67dCCM0bPmRf0a08RFm/GsdM
65MIYqeNogMal42CzZY6DHQMHfmGt6IGQnZ5k32z25RxyuvzVdDhF/floll3rZsDNyqD5yOiLKgz
PYVc7yfn2GToxUh8GlpuA8BqyDD1fub4NuwOgGsx8kOujfkV1dYw7yZSuh0+pCvfjEilj01XR0AX
i9aB6Yle23HkpNWucM0CrUKDeSiEonZekinuYOhtu6UKI+OzhQtVxavWiPG5aM5oEorvsjpUyVYl
DEJpQCWz3km7nSunrtslo2angQGNECNZMQrOvMHqHvEeICtNsr4733c6/MfCSdqHdWSQ/V2kDFa0
YzE4y8tMHHdegpKkCiy3TT8o2Qbmrhktt39QCZW6YyV02YCF+hqyPQDoJ06eAQb3mvlK0WrCYEWp
IvLOKeRzRMWVghzKwQBcbfRitw32cl0xbD3z+0nvv81IIV+i0ZAl0IYxBCZDJk2/nVqmQ9R6lA9B
nlaUJ+tSj/BedI9sQrM0nmxtAC+O82a8Oo/Hzva0SXHPqG+o5h2k3FafkqoblwB6x4R3LBpTHCRl
YxaoVTsnwG9F+yMZE/t+suhDUSE4JKCX1cav1YyOm7/pReL6KsrMo8ZkgPbCzVfLd2P8UuHQ1gBw
M2brMuidWP/Q8mJ52PqkR8rUyXoLRoSnH4U5lbXfWoqJh4ZKwM7GbYkYTutqY4/+detBUWSR3iRo
iM+33ireci3vX6PGZiGJSaG7Ig7lAn1bVYS9Yy0/0r7rJ4quhjCWfo3qqzwqDN3XxlaTgcsgpWln
6HbdhvGk1dRo1CvWDmxr6Xfp5BYV/f1mN/tZLO0Cs2p0Llb9urKvI6eP0sskHdiV9KpUC4yh2cTQ
03mZM7B03u5rIpDS69GpGh0OydSXncgzd+BwPlfZpRpj0x8I96ifS4Sjy19YZf+dnPyTLSoaleSK
3LMPolkorpGrfzedqv/4ezL+TzaLVduWZREQFIPcynMU03RZLrXxF66rX53m/0Kr/jlUFLc8wzTX
VOytiFr1qMWs0v3gogLwGGuWtEFpmJSkdL/rd/ro5k22hdkFaclA0l1Cd1WGHO2VfVyUZv09o9nn
KFIIxLS2EdyyiaCITpNiDWT2VzM6/o1txfrkpqLu13NHAZa0lVl+ycq5/b6Alm+eObQNWTiyBWn6
W4/uczRpnLR2XrnGtpfzEl+sWsG6Mzv94e/9dvVnJ6AUxky8X7ft9RUDpjImcRSiTv+eBeNz8Klb
pSLWmVq9X7NGhGKQ1Y7hX/Lv+Xk+J5wWnVsLp+Cz19ItiXu0TFtnAk+W/IW9/9+syc8Jp9p5vGJn
z+serv67KCZvbKu7v3fbPy13WgyjZhbqtmcpfs1cN2SKdP03X5hPa71pxxFV7Jn7y62CmZy6DLmM
+m+lcOifs00XBBWqEdm2Z/JfdlHHbbdrN/PvjafRPyeb5ltTpBQY677tu/TdarripjPq5PfBCP/5
tvxX/FHf/rYl9f/4b/79VjdrlyLZ+fTPfzzWJf/57/PP/K/v+fNP/GP/UV9/Kz/6z9/0p5/h9/7+
d4Nvw7c//QNqG3D8bvzo1vuPfiyGX38/n/D8nf+3X/yPj19/y+PafPzy0xslwHD+bWxe1U+/f+n4
/stPBi/tf/7x1//+tfPn/+UnLxmHb//b939864dffnL1n6VuWqYrTKYtSXV+zeeP81cc52dbOUK3
4EmFSQgPm0OF8yD55Sfd+dnQsTIy4kpIl/qJH+rr8dcvWT9beFr4P8sB8hP8vv/5uf70YP75oP6j
GsvbOq2Gnuv419OeEUt8MljFURVBsij9DI7Pp1qBwqSGC9edam15YJRod9JbYb+jTQWXQzPv5KBl
jM/0UqOUw1MK0vesCfWSmGCcdGbNwAk0LH2+s5lEioZC2cndgA2qwBpuT2ddkybvHOC6JkhE4X5d
GHTzOuOMuHc0l83FM03pCl8aDGZHY984D9sMgodiBITssuwydeqnJb6PG1s2FCU4Njywbwtzkxgc
L0aFaAcI5JuTmvT4uXX0aAX0R5hEYZhEJrJUVpM0m/Xe6tSa3iI5TKl6jLaAHu5stwnJb8gqv7eQ
zgdj0ecdYkanesyhAO4wH2y3ZlXPJwNZMpxV0aE2bwvP2KzqKkHi8TpZ8XpSpule6rOeHsAUZr9o
Zg2hac+oAZla9fdo7KsdQz0mv2U60T6XSX3FFKflgh4iCYEjiIEBAohtlVy1dgmOLgeMcOjLt3Gv
2kU/oIzyRkICAqaPP3emFXutAw2QI0U8rErhay6s1PpapFp9yOPYvFzsBYdGS6k+2OqhbWemC0Tx
6Juj2Bg8unZ+57joo011VVnG8haduYVCX9drM0epZhfDCgOrmY+NYyNJVy29AFqFaW9YmhuUztS+
DIVQpxbdArLFebCPZ/C58xpK0CNQzsJOMckbIlD1JwEhs7O3EQavzre7zXBpCS3gz9DUqPcweWX9
fUOlj3poIre07d26RwORsCVqOQOGcLfw/oj2os2GQ6nFsa8x5YL+yhmCesrNiwRg/8UGWgomU7yg
I54uVpmbVzNGn5doGqtAbOThE6tLEkLXtIgD0cv4U8LIK5MbQFGdEMVQWi9ZnVqeOyfmwbZAIHgp
XdtEzmpPiUfbPANFoW8FOVaUQ0QmOdGMiouLoUavzfchqWj/5nilZJvrFBjeOc9ZMWl2GmQ1V6jL
tQsD9UgBlD12KG/XruyDtJ2FfmDcAyLqOIPUgX6J7qHRq2a3KRnxeSO4XbCK1rgZ1wVeGV0sVMVQ
6DZ2QJWBPhEUNeMJLOVVTKD+MyCQjR6gKKfmMMaxvCw6JR5T19I4IytnDq0BYsgD4zPlfYfY0Z48
7AP6sNPaTA6+Rqul8ZNtfLLy3EIxnaj6NIP47qrYOcvIpKnd6TFKAV0ns1AYvy67uRVXMATDS+xm
zVWq947GRdZj6yvJnA+bScV7gxid8oDwrwrlbGZX2jgniEzm6qKYhOkGNUwDBAyPiAxdpjHsyFl0
AAjWZIB/SLQnIY3qCgSuG5DUiXtT1TqbUstknqQyacWMyp2PlprU0Yga+cNe3eiOqatlF6zNoD9i
zxzwKCIlkUEiV8cOI1xjoExR1N2Q+ydxqyDrUzDOjZ4zgnNc3qi/manngFZ5/aAVt0mGn3HEMz95
WTrjdFn63h7RVKn6ZtOZHl9b2MIA3s7CuSTGmTCP9bGxSkt5YzYTCdtkhS0ggLJlZh+O5evgnD2f
rTtXJwzB20kYDgKQIV1YqRnqxVtervVSb+0WBUS9NVmQW8ALHtoMN2g5XSDp8ZEf+ilNLgxY3tsB
juwqslrUQkVVG9KLxkm/XKdcSESreRZWjePMe7cv7WOkMb7U60kgvVaRtC8FPFHpF6W0jj36hqCM
VR0ieaO51Al0uaNxhrB3EcEcpTYBQWSVk144BJpelo7WvbSMBVtZj6gVvDRa7+tef2LuRfpgueXy
tXGslkyYOcZ3qTT9MEXL/Ftn9v9zSUJT9H8oSbqx+kj/VMLw/b+VJJhZfzaUiwmCZXiuSCg8fitJ
pDR/FhQllmW5ri7/WJKon4XJ+Y7zyJW2TUVDTf17ScLPCDJ1XTJ6Yf3PZc7/S0nyqculCTcEryep
lSYyZsYvnfuFP8TKEHwuElPO5XFLF8sz4iety9eQgoWIK3d9nk0HVXx2mU/HRjAdxAaRxRzbXK9u
9hcR/X9uP3//JJRaOnYA0AHzUxsx9gnDX5EbHpt8PrLvRtjdzPSrcpu/nHJ6Lrf+2dr/9qe4h7ph
6rZJOcgj+eNFt31miKQcy+MgInYvhoMv+iUJY8bB6BK5ayLUmXiQimtNxp2/pfVK11Fku02n0JBj
/1fjev8cs/Dr57G5cp4rNSY16vnrf3gItqvVK/wXutR6dsNYuV/gP9Owa8xjYiElR5ycBIOwnv7w
kv5en/6xHj1f5qfb8Kc/e07U+cOf1azckGu7FscZdAyJGry/zHvDl47zF63hv3i2f/xL9qc2bpRr
UuSdLI5JMn+HuiGZcKIF3ez3Iv3LqxLnN+Wf18VbzKHnCOvXm8nj/RxlF3VuJ3oYiaNWRHgy7NwO
ZjMqAmwOXtOpZ4qtfenKH110xL4axvmpSUw9ZEjYFx3GfF8C5yrIb6eR4Yj+AaUYIOa+GNIVbXWF
rRWmxjOxWzdxi6VorQNMP/W9VLq8HZmB4oGufqd3v2nRHnh1Jr9EPHyeYM0OLg9JMj3lYPu73uqf
Ms1JfTiYJSR7fQqkcmbPTaOvbBDTHbZAT7louTIkK8GiO9eUMXo4G1H93A342L1xqr7qvXa9jll9
Wo3kUSDe26lsetEmjBpraocY4x8kYi58IHFyhYbxyl3MPU6j0YvoRjldZuxc+Qm0dUd4jHMA1kCL
vqB772IWIgr+J6tIzidfOYc1trgHRnJeICzLb9BkhJ0xODsahN4bk9YzO4gcPAa7Ph0+KELfW7ms
FJbMxsBmy/ra/FFLvjqbjZ9y3NWz4KxHedYZS+ikzRNagC+yIjTRMqUXi33dv1n6jFBbS6MDJW99
HOumQTPQN4eldw/92Xxjpl+mdbhBPfyRk2KPdNKq9w7VGuNgV0gKRr/T21HYjOOhqVKHQ914iuWy
50X5rkWJ5vUtNoixeHVqrC5xS80ztPut3yi5R7SOJVWg11k4bMBMv4ghEvupZ70Q4Y0wqccJbTrm
QwfDiRezve5jFJkOGGU45QM+iT5C1rchqzH5htp6tiXvhbuOZSjS0nkeRmTz+pq96rVA1kGNBtOL
IMht2HNIuwi46bgvJuhQF8bqtDjKwj3vPGv6GVm13Jc8m5/UJhd6NJrGtVRFkBm9X01MV3ApAxp7
OWwG8gqLbicjv7AVS1i1x8xu35YsXF3HG3NkWlLglqKWsxniOCSJEWjJcCLBRnqo3y8gEGPkdGSQ
40hFBX63JAiEx96+KXvnzqEzQLujwa4OOqumDLchvd+gb9YlnQOxFAd0J88WSVxonU/szngpocna
MVwy2P3uopcPulsd4+U9TvTLQl98yM49KvlmJEtNI3a8+i7MLVBTd3Si7konKX0tXrH2Ia0fvElo
h1g+xGzo9WyGGIA9JLQo44S32F8Wed4B6lBvoxNJcP5ajCHaXWfREcg2LwvbqyPgY1l+cX0L34N9
SSjrRLrz3oCX0K4chVsF5trMr8eiumywKlnJdTzuY+c+JpnC6LZQbIEY6FWXVwrPceDq8vFybG/y
ZkIWshCu8qqc9ZuZfGvGd23t/RFbhJYhd34fNBEW8jaWTxuRG+USLKgrhX7LyEX+6+K7GjkOeLji
96yii0x+LJuN1HXXDO+wzQE+m63ULgZ92jnNaSnvK4ZF/w/qzmw3ciXLsl/EAo0zX52kz+5yzQq9
EIoIiTNpxpn8+l5+qxrIrG400EC/9EMCFxk3riTKaXbOPnuvE/simsbNSPiWSXiAq8Fy+mvd2pGp
ueHc5iSkDfzs7dYwnUjzP9Lhs5xDsgJ0JDiJCy/I3nm8fjc/zdadrobiPl0lbPe4tCKGt5sU604D
eSItD+vyrBGtMfSThXkuLogwKuuY6T5LAeQxN9mukvARHqttg1t0aFLy03/sao0W0+VjtINBEpKw
3HpV+mCMY0BdGzmTH/btEN2fZQXVPpucLUCJwGD0VVXsE7Nw8fGa+qrGXLc1K+PJVkRdkmfpNrjb
vNCR9+mJEc5mulVq3MplDLoy2dTxR4Vzalij1YdlCBMCG+JxwRwrMoOwpBMwNTt5xlfWnoaMoG2m
bQZfP/ep2CudqFiMdbG2LkZa/moRArCHRrZ+Xqp2Z+vrRnNaQvBZoNFJ1MT1IIh1rbYHIBEo7YaX
jmVuT/dJwqQX8F2MyFiHrTUpXPpfrNByyJJwplxqEh6O9ZAbn4LZXFUJ/isXoyme8iy9+mwyrx+S
mh0AyR+78ba+04YQRcDXEFwjYmDrWYgRMHDjKxjVnVHpNpFr27x3+jGiCN+2skt/R4HLLyy3/dBs
yz3IrcMElHLbiOyzbu+ZV8y7mALNbivLDg904n3oSeIEVS8Wog3LFh8RPT9O+4FDY12E2M7VfaqU
/CgSe1OSrkdIHs+zlfin+D5fbMqigpqDPDGyxMT7MY3x1goM3c5OsxIvzLT21OgaO47Zf8leknDU
yu945QDKW3KR9nRiqP23GVuxxx36iF/73JrlWcCZiXo92f2fSyUM3v9LUYEt2fJNxyX16Yv/PhbK
RGcTuPW1fa+0cGJtEHyUPda7+vkOrYqKdD0VQ5+HTE8ZS1Oh2BZ5b10/+c6kdsLKqtMyq6nZ9JAG
QKQM8I0OY9ltRYf5J8OA4+dfC30xPhDix3/jVVlO6HH6EPB5q0bXfFGa8868NI183lsh/8rSwyyc
Uxdg/spf5h7bDduM5msMWACTpHGx8oO/aNkPDif35gxr9cXTcdWvVT602hhlfRM02Bo2FVlFqDEY
6ol0n3ExiSx5T0y/DRJ6+tS/apjvR6GfJ8ttN7lQkVz997UuAHokXKfoP/hN35iPBs04HBy3j383
JNIXrGnPQsz9CaqzunkVX6ZfhHNLVZtfFobTgT56nCFsbgJd0C6/0yVv3rOl2cJ5ufRdfzVMt3js
HU+DU1N9THZM4n8i8cOwB10EO1az+vdVCvMmIbipTyMGo7X5bXhkm6BL3WJXvk5makX20kJByRE7
CCNnLFRFKOWEN5YHw8dORUKMkPyUtpFN2Ahrhx+f3LZWG9tj8ctG+sUaVI3i3h1LfQuF9jNnXE6S
EegkKqFmB9o0cZUY3bEe9OWx6cV7Y5BkGlr92GIiuWjtyufVS64uLg5UJP+vCyMKPasiGKTAkJK1
cAh1UpZUddbs/GnxjhRe1h3bQNi61RKkAE5kjhDOJl8Zh6YZSS6a7UNXjjJUNRlVzK+5L6+cg+d5
tV+XVRxr3QI3kRXRUlWfpou9Me0/QCFZQbcuOMcXLMhmz2tdGIZi068aQkHReoGeUIK5QephKtF+
xoaNPOPPgt/AjJeB3+SqPZb+NPzpcdY816b/blXsKCJ3QKFtfSQ+UTeyiDe28ZxnGxZVXY5fhJmh
unQyP83N3AbuGD+s+JisijKEjPLGKGBQD2QZCRSP97A4lYjB2FXrWWnSue9z2VJhmOOHl5eq/sS6
4Sw4OxoFK3op/CPTZuGSdjPgOnkaFITRwkAVpdAtqaF85XePUEEgItDh/Sk6cpkbw62m79LAvjLU
6fMqhcZHQRmAevjE6PZXrh/zYidU+ocNbJkfuXnyMvSD/Kp1QE+zfMDBuOmhbKB8Fck+h3y1UVC6
+KkG62B3n/XE+RAsg7mQseubayuG+d2dxbGHYHQrxEKMV4k1lCtkmwFnkVaeChU1dZPgp1oOEmfc
sY7Pw+Lt55JWQbMuQrM/LDxA2JcyG4e4hTZqjJMKPevT6PP2QoNE1TQskYb+HJVWH5TqYrV1Hdwv
tNUHg0dV0K1eaPAa8WIfOtTsuDl2vrzcRwQN92VJnsDHisS779s/It+CeMLONFq/zWGnEZ8N8OSP
4ncDlELMMI2qcYO33JibqJ7FxlbwpiZ8ouKdZGUGSGRs5HODDako04Of3dS64PcxT92qbkZbXZC/
JvmuxpOzLEFBFWEZX95003Hsl9649cF9E9j9KlARK2zk9vBnmGoi+UW/W5X2onhh66E7Jx6Od4OY
a2L8ztb6iJc628DYSO43IzlyRzr7TomNSs0gn/sK87+/7ptMV1FXWFvdrzYeU14/Kwjv0COVH8P0
XXUns2evRNaWQaL6jcbJNerDKYFKUNROpJwJXRLmW8tG1XtNRRkdMnbaSO2giKFC6cjZRVZVpz4r
95b1Vgk3jDNra5Htu0uAmrpbfcs8cu4Z5HXdlcuLyxEx5A+4gE/I/huyqWWa/Ta972E+53W+gDKx
yp0cM0muPL+284WV2s/arNwIhE4ZQAm4kcIOV7l6l7njQmWKjchafRNSNe/21mmDon5ta3Gy2jT4
5978f60EXrI/LUC9n/6/Tyf/baD5/9EIE1ntXwqM+4j032aYp4WTfe3+2xzzn7/0n6qhp/+HYfi2
6wihe6b/jy73n6qh4/+HQR1iARMxQfm59+Ua/zXItEz+yPGQBnXvf/7Rf6mGpv8fwjVcE/8cCoKh
s+nl/2KQ+e9yDhNR1/RcnT1ADqFZOKf3WulfhKMkg1lUeonajwqATNGmdkhQyo9Wi9FY6uZD9C8P
538jVN31zX8rv+5f0vEZa1g2WA7Uyn90zH/5khA7CikdC4m9bdEm3WxdoywuNaIFhrE3JXsANk5p
ade5X4c9W5ymg+tmdpQ3SttPSy3x2Y/l31Ia2kOZdNlNxAU1tqBilZamIjyN4j7TmShknKG/5HnR
/qh5pRxDuIpDuy6t75F6rdrYY6Vth6GyXmjSXRnMHUbAoJpVi3JkMgpd6IMbaHo3d665GDo7y5Hr
45ob0fJj/EK+dsxHtl5vss4immyPbJ+sKyFYcGjjwRwhOlVNstdFR1irLK8uroFp0/S28S6z3PoW
WZbsuimttzAGmoMx+/OBQRnHksOGpmjtXOexSl0CwxkUq7Zyu/c0G7uDneneh+dMP6Mv22GTjaXc
67Zh4dojoFOHw6CnL7YLckTHhUypOqk/6ERO2LplvDHn9GFJwXD61mJkZOXrPa3G76zlPElKuYZ8
4FN0HMI8LnuWgBDm28HNz7p5LzLo4qlbGNkkFLHaH2grD543a/f2Y/jUSl8L8yFxOHWrnp44+ezI
IV2z9SKsfdI631Pf6wHTsScc9J/SzT9kH7uBZlTAeoiWOCl+JXxbAicciKKZ6m+tqQhqAHGb1W1/
T4QR08HZKB+ajsyb8hesGlItracBs88utjSp/FbCB3V1ap2mf3YLtbxZ/UCM3o4Y/2ziBI5VZfIU
p8jSl33pYInVveyYOol1rJG6pju6KfczWBDEAyv1KXKIFEux60pPOzNC5WKHBLJJm7UOSu+7of1i
a/XjYHTNvvfsrwFQl1AWjvPOt8mzV0gkZuyTOFn2xZR++BRvqe1k5UZpfAw3aeXtCeIgQ8QiyLFu
HSynoyIQwhj2etphunWAas0tYYWA/JbxR3rs0tuQX+JSc8hRjI8gSeA9sHQip0w6+D5wKQompLI+
C5uSzanVQvg3N0o+EFa1pLvYrryXTi+zaKV6oTktnlYMvzQyIw9MTfmfMtUdLhXZg6LLtZPfGsNW
s2OiM3GbmafJHp4yhyGuvphYaRGotkDNGEIXVTpGEIYvU2s9O5OxfJi2Pe/maT5kdA4YgrttbDvq
YEO+vGI5yG5rV8VvhMyr995+stMl3rltn+9gY/jPFOnDhpCPuzA3z9qb5E8ipgts6bLu/BOMvKCE
mKC9ruQDckKO7GKgPBKVKLe9I4lfIYX+uDhVD7keB4PuDvvGgx2sp/ocNj1MDtFnHSimIn+UukLU
spARvck3vzQ3r0NNzqfZEGdjsOt90VVPUyLo0Vx/OWB7di6+HidbUlH7suYIcef2Yjclmkre66+4
YbVNXqnuy6YEzks7KCGWbgQUdcMcAvJY11Zf+r09unvyfaHyk2uxaAlvSQ0urQBxNZcP7Pf66bQU
A3qiVj79tP+jxy52fXrNl1kP6Ls4cpYD3+l8mXx6r76EmejlD2WufiUEsGEojMduyp7FwINMRiPM
JVHfej6y7e9QE44pyzO7UR7nKb+Wy3zsBjcyk/RtgU5BGTzFV1oaUArpZzYnfjClHr5dmC9ZPoYY
aI+9U39rqaJnSDOnQJxe1325qF1WcjhDZ+W71n85jgKTOGT5kwmaEOY+r7vbk5Rsc3R1GDxVTsjW
r42TRqURouXjomh2xJzNsNLpS3lb+cRXYHGS6kJQJ2o00Kc49NnWllZoDoLwM5MCfYVZZ3j1vkLE
Dnr0SX2d0z3hJK3v7tMffeU0yI6IfR9SR+6qeyjlCirMplvsDz0b4B0Vu8UlI+Tcp2fCRwou9TTU
rCI7aXdVshq6X2R+fi13MFvH2RKy5PZKMpT5+TLOgZlZHT1l8mTC8NvjkFQPK5RIuKMRZWUdJL7n
vciseydyCUIUYMysf2hwrAJ2Hey6XlKDe8tx1t1d3IwR85yLllfY9zWuGd95yEfQhUXB1Nqyk3Dh
i2ylM+RXaxz6Y6V4hQAfGOWU8c7BSJVMk4tY9p+LUZWIUuLHJMzwOWvC2eiNfXDUnejXjR++iOsA
VsknAh69F8OXfqj1D+mcWsSFh9mpFj7AqXyyBQs+6qPT/4By6d54OzgIM2e5zq7RhG0+1bsi7w5u
Zyc7u5voSVGryBbAmrNu2IZCeGPxa+PjK/eL/NBJG4HWLrowH033Pdan09qBSryrGOmknZy5jmIL
wWBcFJQUNYzHAqF320llAEDN7FdAjNbN7K3qtrasc7DAbsZajE2mX7bTQqSxLfoPBWMUdBeZrV0a
u4fRcaLUKvv7L++SMGYKGlr2wMjWyQqSlcW57FCC7+GiUBVpvyN0GOCO90MASjgTdChpIsGp3TXu
zpPynSjIdCb792ROIHLbxTw5RtfvuoXdclJ9Dv4UqnGh5UhRc+e0WLdp0l4JfG9Mw3zAJJ+HSVEu
2z5Od7nL7qDGFj994R3Mhr17qVzSyHVGi6/lhbkz0LHGqIlxIR6VAiRS4yWAAqBepcj3IumHTd0p
99JI13h2mCFBv0gyiKnlEDbtqJ+J5C0BvXygzbXxhGpQA1MkTJP0qGBd7NT7dQZYpEy10gzBbJHL
pk8m4tCpuzcg15KLXSI5guKWHcItin3SeFnkDCQ+pbP6DwWsLEZOW/bmjEfHquCSYvn3Nchyjah2
BhmeqJzs7Zo6WMrAh5RTSjmgxH2Lt7XsuiTezW1NvKCZ/jHvI43q79Ie4AAidBhMeorFRKl0uJkM
T14tK3uJBwwwlHAXzWeA1iTYZ1ip66FTIb/oTS+j0fE5wpEuujXu9/V6p5BB53P0/hFntthg7sF+
psrQKloPG025TZk+Ro14IOJZRAOmlcj140NZZHFgdpzGpfJxwEANtTr9uYWVi4zgEjQQVyNhZChq
5Z9lAkQpKfT3BvMb2i5J+lbo5X4yF7jW1COXxKFqGtwreXxis/7ei+fk4E4UCxO6ASOg8SXGXxhU
U/U50l0cOm1kkeqYPpWpASB5sE4JuHLogG6PJoKz6yBTwI0WSe2wLjvxnuCQDeamfeOd2QuB56sq
78zpKf/OdbvfZmlG/t/K49CBdMJxbvwe3KZ5wjz12CGpknolgNlRYYk7KlGrOHxdnEbaMwUpUzvs
epvVxI9YODvoAz+NNohHrUJFYuPfpS/VYa3rDbPcbBPL7p+yB32m15atDguXJWEoBFM9H7S0+nbW
oY9YsrdHVv+sesM7xXbcRjP9wtbETPM1uY61HUZHbOuyaVELpDPuHSZwyUbq6ydcHXbbpnO8yxIT
THGvL2cciwRrJj5WIAHFq68cAkMGQUCboO8qmLUCYMggL+gzHxEt6Z/1FmIfoft6eVBj+8tWFZYj
WZTiE+eUu7EzNjJ7ViFvGbSg/d1dTgEGg0A9u+5yzrJFI7aTq+cKAlXkEsv8O+RQdtrGrs9a4bPw
NwE4V8xJE3UMozfkANe9vYgVnVUZ3z2xYnR7v+2OTESPyyh+Os/8I9ZmCJVMTh3UqjhmJJU18Y1Q
vYzspnMZjpvNvrR/zIlbI7XMm+ct732ie8GqKmtvNyj7994E8kS6KTqyxzzscVtaxm+QWfDyZyjy
FZYzamo3JyaWLBnD5sIBIaLfd7b5VaQICiO86WMwZuBvCRnXlfmdMmPdYK7dz1bWHnRPs27aYG/S
8jb6ZnrRZCWjHoXkMS96K2Dysgfj8ORl5svA477Yvs7/5Kenf8EHRdMa/gpsaLdysBsmccvbmne/
Wy9/YhfvVaiENI8rZjRihkc+MKggl20WsgqMosOa6iBeEgYOU2HMuBptzKhUMbfVG1ZmLuMaiT5J
T3bim/vcpbZn4KTC1qv06zCJrZrUT+wnQSnqS7VCnPZSidegpVLjPk8GgCboLcP9a5hRAhjqMg3x
9GHG7HUu4UG/0Dda3K+ZH9DIDj+ZO0CgbRLxZI/19NfMJF5f35uuhtSNgcPAKX8nbWyc09gcIK0Q
UYwWWH5UXqP8SJdB7fLYMCFVsKigY10OxTgcmVFqjxI/Hgagggll6W/ZwEc+WP44BB87y+q4FJD3
2Zj1lupatgMNl3FqgDIW91F+zDg2xkPMcLMG7SrjcPQHUrD48w62ZYcOK0LK+1MFAwfF0lkF83gm
yJ3us8DTGM9FLg/DmOdMIhJAr3oimYI5TPjVHMY5J2gdD2LvZt2f3lpRysUQGkRIsBmz1knlr2sG
D7s3TakYIU76ZR3FFTDFYSmmbpcupXsyht9m/cvJE7ZS1/QOskUwuA+H27S7SH+4GOW69SYj8M1p
iVSy/qpXuIkMjx31AFnQP1rOFMnJtN69KX8myFsdrIHV0Lo3icNULb+rlJdxk3T13yJunzEOb11l
cmPnDGj5qyyQANMGDOWa5Y90B4d82GvGEmBRcbTyAvwTBIhjfE2+YTN+EO9p6+1JaF/pU9dgLdvv
tvK3M4F7tzfoLteWzs1ifi0qfTklhtafi97sg8LpAvDVNNnCnHar5tgbLXPbMyxEwtl6DbPY0L2t
PeAuXOQDy3m3JY/xWTqoJ5Xh7IHu1kGzVofaqU66TQkzrfZ8xCBhBy17It5nInPBTL5eD1xViagx
MRSPfW/e5sXDOTQm3tHsfTpLffUv+UCbWTSmIu23PGb0JL+LxJy3iklb0FtT8eLX2BXISNAgOMmw
ZNvJaHDYSpwMmNLiZ9+XtY4VDBUaqWw8z8qQL2xd7EFqt2kbmMmUsZzATZ+MWDlRsaYT8XjZ7Ca/
qA9eaRFQd2Y7tL0CcGtlCHNrefchR+xfFAYMSEbKjsMusXhzhcuoPO7HZ9mu3ikRTnuw9Z4SxSy3
Rpoysxns8rQsxbtpj7f+bmZGXheXSozts3LleTRTSl7e4I3fCtqNWccioLmTf7JHdRyHZApEY86H
DoYCi3uaMWgYGW712VMAs0X2Fi/020bTaDuYMuNfJpxTGjHm27iz+ZmY3KmsASvAIcz0rSCa352y
pNhEXJaYkH18Dln9OcfJzkdNrj05U4IORxfGKe14JmjYMT44ndZsB8F+DGVpybGamRMnVsk2LSgV
bxjC3tOZMq2EELefqMNC2+TV9gftc5bcMxCRXpqlx2hQ1Dt8wDgpWtw692SjsfJO6sI56ljaQqA3
IBpazA20qBo2fCd77TjSPEYrXKo1LL/k7+iYXEVwWqJm8OqDnqsklCC1cKIZr/ogGaJC3GO2R7wR
wXQ56MK/TOBAIH3O5AkIqfLvOnTzfe6TYmdc6i1WfW5E89HBf9kuKfYPOJCQR4Vi9+Uiz6CiNqTd
yXIzruIc8a+No0PSy6rfAJWqbU36JWJpeLrJ3eKodb65yQbos6udXQgY/MEd+Rhr3fdQFuQpkxdX
5ukbPm6gmmQ6gZSxwIMlCsajPic3RHv/zRsdLnto6HcNjFVommGHzZxqfxuh5TvPs19dpkHgCV0T
kou7TXLvZFbOlkE67gdcWuFiFaeq9KvAz3IqnSR5FqPxUDXzJSvTNBo68USVesf02PoJGsSb6lAp
54ym2EzOcZ4xOrSyMJPezXWdD4WfI5+XA/f+dei7aO6cra2aUBrWvnN4k40FGp9nBNZa4MefXuKy
ZZ2868xqKwz9yVWYke0J/cupc4agXBO84yndLCOeKZmTs6+S9IvUC8JhL+d8m5VZ8itJhyWcOlxn
CCvJtjPBIDF9oa5wsDmU6xMsOe0rLom9rQBYU/7hqCbdZRGA9iZQR79lw63TD9XR7vkbrUzrQJkY
O+LibzXXB5pAESYdrv11hAs64U4byrchH/fIMfW3lfZ8e3GiApYMJ1tIFuTttfolI2EfzDkwakrP
LMr8gfvDMPvrbM9uwOJnsavc+UWSi6crasd3fsTm0JjWBwov312doDK4dskMuGFXges7W/LJ6Xe9
TE8klM2AZTB4fABU3Z9IqJALNp2BnEB292WSyFQ6VFpkQ3cMm2Ge0OUQNkFvJdt0qaHDsyclH5cn
TDrIgmlHGkT4u6Ju/6LDpJEoFzc07X6MfBobIvYCEXgqxk/FeQjDr3mxW+vgdPVT7srHclzkfl1c
9WgQD8CGZr2znOmmxSg1YzZoYYq/cNfOOvs0Jqt6GqrMeMomL6aXyXbWFLMQIoF7P6csi9eehjg1
TqyPTB9ddr4SevEBwiyHaa3HYIohYS2YS/MEp1aXaSheFSRfMR7bkYgmr/UrnHH3N6vIOySqEpXP
RGq1Bv/s6FP7AH4akF/d7qUmfw8r/K1m2IlmwDwYc3Ea/nEqVxIeVfaJevxam/NPfmfv0F8piIxj
6DEVnaTVnpm13ANLcn6sjRKubRKz/mMC8YM5inFvhooS4eaf9zY2jr2GEpz5LdyWaZluqmpOY5f3
4QxPhD5i6g+ENJvDNB2rIjvaqY2vqoFQgj2ohCC1UhNx2G+SGKmpiM8ptIzQtfPAvsMPR6E+NQaV
5K/nAwWtFljMBo78hOMVNHdoM38NWvYq0AhNGBHLFVDF2DyV/QrVeao16nM1vWqxHE5+sx6TMS5O
LEtOrpSJHeJy8ZpOd2MWFIjQ92f3pWvvlUChnYuib7dMfPckyz/XqUxuhmnvYmVflW+NZHvW01IY
X6nb3zDJ/sAKAwA7eOFa6DgRMjS3ZQYRjfj8U8fisWvFqUfQ9HUJxauHrVElIMa6H2twIbprPFe6
9S40O/2pt4wHpdb+JRsEZzk4AChb5cAsfxY8G6AsnTLrv5XnPHp2/2JTqzjOtIQ8CLpRz/bGjetq
BQmV/uJM+C97o6ZScOgXrAKfWKPac+tK1h0UPeca4JVAddgvVEy8J6FciZv1oah52tyl2d13GvTu
r95t5LmGwcdceApiEjali2DuUHg+4zmRtyTVzIjVYWwKqNLhoWSjsW7Ju7pF+8KuAKQuA8JcNTyT
B7rG/hjNDco49dPA4KXcY/tqdjLGFOIyZHdn5LqCA0kfHl3nIRVOwnYgsBC1Cw/eZ4XRxkrMm6Za
CF4gmrZOhuyhapeZs7cxtG6OCLutR0s0HXEV19mS0mrwx3VbywS55GsHGlOkFXv5rs382yQ7S7is
eOSaLA+VTHayIapeumrvjX0wmW9eaug/iGmYQ5RXRHR82bc3aL9iqp9Nq4R1aFMHLFQsgLePFApF
BnRSe9TsRO7MHBgn7gVI4mO5GyWZdybVrrs3h+bsOZ0TgvrZ9L0uNlri0jWAKd/JNE/CXmSXdi3r
Bw5vLIGFnu4Ne4zPNorfHpcp8Xt/aTuUpo86N5LjgHKjQwE2XyVtO+CF/OQ0zoqjYd3mnmL4gKOD
FUPGH6c0n0G+pqzNSZ5HxwupzUSdhgUgrQ3R2v4pFT2+kizBYL8wNPdadlOkKfx16pm0maikhjz+
qnroLGBy5kj5hooMYfR74WccbkCq34a5BHmVTpZ6xnA9vDCnPcscaGGfud/0lE+qWsVl6CFOXG0F
72VDxDD/ygz70FAxzfcR5tIk5zpx4qdFNk5Egcn289heOZvm2oQvvYAquc8HVFVqT2Oibm6n/4GN
V2KXrSoU/nHPeAAvhrKeoXSf0CRXTk2Ci37POcpajS/N0nEbsRFInL1aDy3iQYdZsT37DrvXAtJI
sKjjmUWeC2/6vH4YK77jvq2eUGQ5AgaE24yVJ1aqngjW4v6rqhu4iL1ZIJBOpht4vadHhTThQL1m
OTsZVg1To8bqKXW3WSbJyz2zXc35fF+awgIdw8Ou6sU9zZ1ZvNEI0KWO+XYcCoyz8DhZRPhInxfE
rYAiKYmCKS2/Fbk9hFIbn8kcwlIekoh9Ktt5bPaaFAAc/fFh6VVIv2sEOAtxnOQxo45k/eNRrR2T
8o/o22TL8WfLgE6UiYlOiKUrtB20PezzPftv1+yiME3urYkJAsvSSUihkJEAG0DKFK1mhk68XjN9
bHfNbPH/p32MM9InikvthFNK31a2unM53nWANBtBQJQwnwerlqHjYjns0wAv8Qg5vICNEcPw8lv7
mK6ggYXlv+mmSlgViK2yMHELuzc5tMexMR57xrwbbhoj6tD0AIePHmYi3GutqMCJ+FfpGQ+sdcPJ
O+bhSiMkxyS0WIEXTsSMN6m+7sWEj5xEAw6cNqZNNNCl1nRFPtBMNlxZnvkcE00BQeMf0wTX/+hW
AbpiFhaWuNDSb9q4cYjZNvLuxx02XrKIs1mbP1WHs14H9KEDK1GV42/joSEBDDIjxXdmY453Bwhn
I4undg21IXZSd4Ij7xXW3md7yqGOqW+YOQGJwxxoJqGAGnfrc6mFnsqNV6augBaNrcOmlc7Nb9yU
+84jFhG31XxuhmQp0Ehcdhtlfsfrv7C5lBaEHxcreFXr8pcB/u4Zyia7YdbpZuszdhkF/Q586eoW
0Vq4NeK69PLIW1g0xs4n71GD6JUaYBhqy+jDfLaMWzzJ5bN1aNU7GesnT6veUGihSApU4BSaz8kE
UcasacKvuqZPpHGxZzrxl6FZV0E5MtUf/FIDn6wtVOI0yicMX6hI9OnDa86tNhl5pLsLCkxl76kt
z6u6jwCGI808cx+AuHFXo4dO84OMy6elm+WTGthRRLRvY/TzrinQG0obg8G6yfX8l8OVBO/hVq7z
g78UBcixflbBMiV/BvPrjqJl9FKMZJ6hN4LFta3rTAE1EhxWy/roSQSBPAe9DXJ170NRxKk2XjxW
/sjsmBXuNjU7doHI00yaoQK8ERI5TJ6yxvgLfnm6aFC4w3++5WL5669lOMJMg1qcbNam5TAaplsc
lymnODTJVW5GLf0jp+Y9cfb1Mu5EEncbSa9aCeNXzNbCUBIwXdlEQZEnYHKXPAbGDTWdnUDx80cG
EjrcusJi50nRqF1tcoIlZsE0lhx8pU1PrSJ8rqwrod/PyrLQrXHqtLI4Zn0Npap5yqfYO1rx4ENB
Mo+25HlMS2yeWpOhRqMeyM82u3+kVUiQqJO+fbMUKZpxgLVV67YWuoajsw9Acar6gNWrzBvelhor
O3Z2DOtVXL9NOv5AEpis+BTuCVLEZWZllgdRCHg6q6Fa3koup4tp6odEG3EmzI4IylJuHaDGldFw
iLuVDNkp9da7ePJcHI8X1ZlHV7W0F44mf+zaZVo5+vgRfTcVG7PRPnoDKJlbQLhSC+V/Y5ZJCJcV
yQ4cy18svf+DufNachzJsu2vzAc0rkGLV2oGyQgwdOYLLEMktFYOfP0sVI31ZGFC3OHT9EO1dVY2
ggHCD9zP2XttmOCVX200pAr3Yw9OdWEiaNvjkAFyCPDc3odVqT1BE0JPMZidv/UV3BFAbplJJEYC
K6qyoFovCMRIf0S4op5ESz6LH+TmdaUj9diGSsnjlUqPehJa58GzslNU01jcRCZHbKHh61BzFaOC
0QRHvzUl1+nU+kcSWcZNhYPpzeuiwl6Moo+PNB3kjTeCyFoMZQtKvIhzPhcMrD0jSG8NGQF5YejZ
yE+Fp9/XnZFvlU5YTIBZ+qDwEO8YycioZDC3A8FFb3gB+qXmWXRzSrXOtnmk2RxPnaDftmHXX7da
IrYyD+NEbTVvkiLTnn11mt7KfXGN8putjlUZr0KER6Ep3Sut23g5eMEGQvY5lYtdKZRrIy+jI3er
ODY4hH/KyiC7Y9e0m0bR8nUeduxzEgSLvpQuoQT4yzCOoc8MeH+NcjBuNbtV3jA1y8RQAMMsBm9g
91dvbROAzMAh9+gl5pNjNI/oBoibqr2NHvblptQ7/aXQSQeST4DbToPOs8ATFP2MjIFtheUaIr1D
R/7UpXSJhRFYWwGmcOHoxTRmNW9xxA/riP9A5UUN/RvOpX+TRSW/ZCegI1ddfD3I9tpKHIcuKfjs
EpRsy05bfqgLG7dXLSQSKKfoXaRb9bKXIHoNUYkrSguYPZQKhqrU5ESSAGuIlOEgq/YUO107bu4j
+8x5l2mk+oV5Py22mskvCq43XSWOjx4AKhkVuQFvhlXExPJnqHKs7URHTkZfk+gaR9rZHug7hNVI
xEcT7drQJzdmikFkdGjuadoTx8YrlrOAbSn3QQ4yZ6gKPjRVmpmAGtYRMzk7fA/KurkZakVpdiSC
wkvKqogGzt/7bGNVI+D+0RmiQxtSMEEw9NcutZZWaqQ7e2q5BGOHz9+SshUjNs7FYICu+oZxmFVN
JI4m6K8QqEn7Lh7sp7LC0ZUZJcNqa5Cu4thKz5jVx0k/LQ2oP52G4CUmFzSNh8UIegydljmQr8ah
B9B9lYHRJGvzFRJbum4lhLYWEuBNoYYYrTJNPyhISdd2PchP42i88bL6aWnOvgRje6QLwXu/BIf8
awh9m7TjLOM1N2QnmnwmU06S1CSovae2K8VdHpPot9RwLZ0TXXmQeoxXK7q03bFrCbuKhqHegalP
iRJpzIbXdHXwx5Zqk0lRfio0K110nte+RU0Q3xlm2z4LtTRINi0I/4Lz6NOwV/vR60DhexZYSrPf
hW0V7mhbRSvLb26zpK/OYF2UQ8nC3wtlANtAsT7A7K+OTqgjOTIML95odSpOsZxJbwHpz2sCbvwX
ObTlXagW+BNHWWi8lBvEwEPvidssUEuitMDorpNaeDc4iNVNChwfgCW+P7mBGzkiGuHkldxAkr1S
m+Kksptec8i2Hjv4BmwLrXDfxzRqUtMrzlVRomMxUb3oRLndDYCq90aTNgyqOPAQ1IdjI6OBsmsT
spZg7fca8mb/V1Io9C4U8sla8Ld7aLbJEyo8TEQNuYmyZbzVUlgtjaIsTrKiVAdF0oIHRge4im1i
i9mZBTfIswjcQAWUM/EEjrnP/KZ/sdqsuFcQW55yELTEsJyQrvF9KzJQ71FL3NEJiaRshuS9AdXh
LSpbY+amId+h2SAH3XNYg+xdgi2Jl0S/0lbO2t+BMbT4U0YIWsoEjayQzJEaFN2qOnR0LUmRiYgu
OhNTxbmyiVMiQVulINOhj70zNhaZgx3LWo4y5cjaQthsy9aCsAL2NI6J0aFtoAWGMEJRVgibT+/4
P6TGGk6ZA3Zw4mdg5KzCPXaTcRM2GgZvkbUb1dDbA/h+id1hEKyCzuN3TupoVUqWOBeh1z1KZZie
uVJ84JhnvhhmzxzGIOaGTKUqVR7QCUR0HlPduAls0w2s+kmPGmix6HtJwSPsdcxtZxe0in0r0zGr
tpKsxjfB6HSnNBqmxBBCh8N4TH8Ytoe9LzHPhkaQWRBk0g1RJ8a14knRXourFAtebtINq/xlJxPg
S3h2fkw5Y/BCT/01UTseUrk4cImhBMHnFMFu9MBimCEACc+TxLb30wiCWcYQYcytayWpw0NiNM66
h2m9jvCBC94MuBGG4FhPSba66Oj9MDSjbhFEiEdXfXZi3b+BH97/9A1Bc3Aoyw4/bOO8gJXw7siU
rx56H9ZsXpbApEPD+B0nSXcWGmk/NZD5fs3kK9kxWAASw8PukF80WfoYNybnio8drqAXJm9EFoSP
5FDRQZcmSSHJkNdSUD9GDrk2wBytX1Er8uV0wFl7VQnP2lNycdSUkkwBxDhvbEyKm0GD6l6nFX8m
F+amJ0pnT2CRej8aXQhQswr1atGyz8JkADEHS1xf2ISqgHnNVVKPfa1rfme6om8GOaeY5LTqqIB8
BCvwix22nfCm7YS5ykLYMp6a0CedDCwJytsbDrNBuJPoSuGzV1vrFi5Kt6pTuC9RQ3TAOhsqYxHm
NBYh1mfFVWc2lGu9Rg3Nk9O8NcB/tAU+ZuVQwGxYdjTD90z52pXjo9EbHRBKTlfKnI9b66qwjGLT
iMrfA3tsj3rnRchfW6NjaNfoa6kv5GevcLC0WzgT+vqsVT79fI60Ek/Qyg/FubTvlEHzbwyQofeD
adTHGn4+3GpDn8R4WXoeIGZuog7vQMTAYd0USPJ0iRY9EnFpk/t9fVC6PnCzUNOAXbKv62Rbpb+W
lbs4qYoG57nhH1IM6ztmyhIuHwZAcHX7p3ByQxU9kCqGfMieQjl70wATn4fBSl8FQHRzSb4hlVan
sVKn8ltkAO/eEDfbbw3kwxumdOzaEuY+bI5AKBHR56UsIcXbNoEuiaUlGebeyJq3QbbOnac7zzQD
GDZV2ZOtse3TUEQNIo5+R6WabtuKBM+BPBlicsGtnul6xNuKirvJSqN4VJLOvCbLRaIhqxV3ju+h
OGQuLD9EjJNJE8Ss8UsQVnrkOqjZSBCRCUPwwvdUU2tyNBVjvAvRai7jIRVvBUlJS8WK5Bf6vmSm
0FxZVmMOpajJpaewpcgm3gBiAIsdGtOa/SXAkOs49a1VC670fcAqNw21hKovizKRd3INT13KK2Q7
MjMcnnbCNTgFM95HBiGPV+Y4NC+KZI+3vmSbm1YT4Ob9hpvoVBw01ClSzbc1vEQwcuAFe2Ldo0oz
Ga9h6DQ7ofPSkCrOPdFZCLzjmlzeDiFbXKRAEb8c8rnVSFwFu0TNHA59EHGyAnDl5ys/H+h98r0H
Cxp+7Z0K9x9vX18bZ1tiKlZXQ/tA5Jv5oJO/uu3GguGrMXGtB1EkxA9mYodIvb7Siyp7bXX2k4DF
Uo6HdbvN1DGm3pfOQ5W25pvksbX1yoHQ6EDBGBU2K78V9YFNG8p9qcblZko0f9j6B7dybICISGm7
kFCvckoeeD5T23hGluQfOWHAfUjgkEp+NO0iBYBzyRbO2WfifCZVK1z3Fso7P8mTW7kpf9o1Ktph
ZK9m+VKyZkk7y9wDnu4MTXiM8K7d5fo0t6zkaUxfFyYKLOTtHJAiY6MRGvNMcOaV0uccDUMzOhqF
ZP7oCphEXdyE72i3BNGO7H/2g7CGu6hSJETCjUIUtU+f040y5EzIAKRjknhE/VlaHe1CrKDXThOO
v8o0CB+MplBuqIMZkYmmqbwoOPlejcSuX1ByDCRqWOa2ZUz0yjqrnsnYRq/ZZt6d2YxjcPCq4Eed
J8aGuYB6sjpzYJ/RNK2b8ip/SmOjuRVZHSP2lChYcWbcIOQZl0URKHvysWUKnfIitDa9r9W+7VdW
k1EHBXduWdg2cQ12Ehg3jtN2h94CQ6eG/JlT2eb9qAO4g5VADolG/qlYKwU9JSlUWHQGj8hidJzk
JvKSmvF4xaDEpkt9b8YUr1VLw5IjiTppvISoGDNkcVUDJ/Ya/6BYKCTRjEjeSU2laNlzBgh2Q4Wh
6joLKFndoMubHHPZia5Si5G78uNnwgnjo4dI+JyWreWKMEHx5kicHBdSnir3pITV/cJkoEB4gDcu
ZE7Ma621/DvZa+11o1b6FblY9QOJu+EBy0u7gIHXPNM5jtFvtWhYoBQPq6wU9FpxpNxNVH1Yzshw
RQvw2CqtcFv26Z2tNjeqIXmHtp9CNmxvPFiWnD4Vo4Fjp8kn2w5dwTpSYaX4HCk5iMYI1bLiVxtB
TVg2gz3N6dVoV8lGvVZEGG1IiUp2MZ2e+8QgxqU1jHHlAe5aCckzbpRGCvewCwDChVx6CAZ1047o
rYPa8pajFXDuG5GpguMKJXHvs0k+FIokYUbW1AfdwZ6KayJ1fbvE+Fg4+d1QGikOWvxNi1TuwpNu
KIxza/RBa8CB5jRmwrUYjL78U0OEdJMSKYKMA3qoKRvGmayVlv5JKP+M6r476nrKG25o5RvbN/xl
XUnpjeY0mVtW4Ci0yG82dd4GRydLw5uejcMVI3pazGqVSAuN0xikfibnvi2Haw7/NlmAhnXj9JbA
Nqr696BLh6eioF09aKZ3JOiWxKrStEHeGNEPHVXxe0/mAIlzVbg0Ry3jcKSnGyfBVbRI/NS81oba
+gl4iGefTEjsL0NIyiGoMnZgkRU8hGCzJdqyNIGlHg3uYNR4O1VDwy/qQ5BxouTsa7bYFlUUPo8m
3c4st8YXv9RyhAt6cyDVwdrV2SSl0kd/oI/cyYtWonUoh3xwyZCi1xRB6r1hJ+2xK5Tqasi14irM
Rl7xWuS5kkBXM1rkyODUEIjhM4Ju6VG894GIDr3eRq99l8A3h6fAXsYwnCW7kZDSXjuQI0Yt4jDd
UlVe0koz+BuqgvLfoUdY+Gn/S0mc8K0KoR20QuxqzLOLCVf9iuy8xm8fxXsvJHoM8R7rj7epTTBw
43TBL7vMu23gjLy7ajvf0JRrrmxaRUuqKlNoFuWpxtiyzBqEi7EptH2PD+UnW/Xg3UG3+KCibw22
UuoYV7LtW9BzSsYKk+uI7Jsh9e/9CCrBAl6ms9Msoa8Gi5+oWTqMHqcXWw7g+YmchhDKxthzIAWL
ufVMK+e4Y+ylIa5UXlpjs+agYd0pZcTADjOZr/XKrxrA/2OhmM1OtIpGikIYkPCbc7QXtUFjMp5Q
jXmAnKzwO25oqwvXyi3zTegkDK0yHtltT+IWpwLviiKPA5Up5U2IpvG3ZJe0PRpwHcwTe/xDZRny
QCtibIYleMngjSgMfafhVN+oKJyZuDgZRAi/WBqsG7bPCKquSlYlu5sWJFg1HZzolAxXRlV2r56j
eg8kh2XgKxxmcsKyy7dKB/cDT51Lioo7IA/K7ZgImh/q1PatRHXzLy0FCOjrqrPVfT9ZR4Y5HHMd
PSNDKvVFNkv5R5caw67LRX8ztmr0VPi9eM6bGItIJSPNOAq1Lfb9METrHnYf/tdUwyQA1tAq0R1j
nxkw2oNgQN2erw3ek8Dus0J70dhEHTMcDvuIhpK/+FcUl06Vy4FPDqFT7dJCa35HIxobtMuUyjQH
hZIWEoISpW/Xqqwgx2o9WCKkPS/pmUjbDPDgvkaKvSpqIm1Qlb9XDPEJIMumHCKS0Ii9y0z2fbai
MUUlJ+e+ZeyZrGMmEDgBMwbCKYgn5rxMeRBrsi06ykab7AbooMeqn07KcdxfJf6Q7aJGCzlM+8xa
bEuET6NVMKrkOWRAxf7ozJbiZBPA+GIGsnFHKAfy0jom5VvX/QrBVRCDR0GtGGnkfqYlgnobqdiq
I81oWTd+eEfgwrOZsIFsqkS9shw5uMrDqn4QYyBwZaRghbADXWWVnpO+2ohNFA3B+V9a03Hq1q1w
V48KwVCl5GwKw7I3ECNCQozQ8UbKA28ohu/NZGVo0BvIC3K/OEyQ3/Dq+x7SUYVMv4UGY3qAPMvj
Zllq9ZP6QMB7NI6bvCBbox1StVj8K0Q0I3K5N7cAkKJtFECuTGpOs/9q6sC0Ay0JdgIpnRt5qIah
JcVrRY/6LVk35bbFD7T43zug///szTfFe3bXVO/vzelXMTdCT47rf6Od/29gmhVMxF9AEa8nuvJ/
HPLq/defZMS//l//hUbUZPDKJqF4psxbyZHxGf9tcgbiPPmVbRtDo6MzLOHf0MuYkMyYnGWZCgwo
kBLsKBMnkPfw9K806/+ZOKZtR1e5osU//zcm549I6Wwm1RmMr+9C2hlMKW8d4mZ2pe8r28Ae5es/
7sUHlubPrj6D7VumJ0MDK6VzFhk/IBgQlYH4+LJrT7btPzzStdJi1ebsfkutuEGgZK9qwzIuvPiM
mahxtC9TtfPOWRL9LJCP0yXEW3bZJ59RKLWupkPi8cnrns0dDdwD3jLt75XIwvgYv/1P3KGkKjov
X77QGXzbMUadtkTi39KY8NZtL+W/pjRkrIypur/s888M8T0/QRpHfgQkD3EgLGljkUN3Abp/+vwT
7vCPr9UGPSMQhHpn+oG0teBGiEZmzf2bV/rB4/jZvZmBGWvmaOMQhs7Z6nL2TxW7TCJgAiI55W+e
m38yLv999ydcwZ+fvsmFGDOTcbpvFeMp6YtiVxk1ke5G2PACm3TKSvsiyeQnff0rfbLClNn6TWym
h02S2ueoba9HJIX0SfT/gu5/+ix9dvHZ8iXCM8uAnFtn2TdxrYNbzyvj6esP/tct+W9+5X/fqtn6
JTW2aK267c51qaxV0uaZRS9sb682j/b4kJOWVrK5jm/iMlrjI0UvuUvaV8/bW82Gf+bOK3qhbxaN
Ov3Qjz7MbL2XuVLrI4OGc+uRx4tZcvQPEgbm6GRy+DS0FwGjXpBJ16n7zn62esKoWLJJWV558jF1
MBb9/V9lZ0x/B6o7Ic8WcxKANPnvydX+zW377JPOiodsV14qgq47MxDca9rLQK/a5I5o4oD5T+lx
uuOylIhgAyIjtcUS4MHCSgR5zg4TtPJv5MmnjwZvmY/v2KzOIM6OpEodGMilk6cBsBt3zk6bLRzn
jvhHbkJv03I9o+miN73g/gCntBTsGkjQPN2DdYbGzNzH8QajzoJ90Nd3yPpklSvTJ/6jgqDKiNH1
FuEZKBGmq8ra9xiG7VJHaBQVZHrLyx6GHx7R4k6RknaREEFN1FT0CKXiWMvl77BwjmGRPjtaeKsO
0ql1wmcC7h6kmsAIfPMYOK56dodVADFPkU4WmWV4VOt942kPzEle4lRekRMdYDMVP9GcrIOkXDlB
cGglppMEgOHKQgk1XpuNuGNfcIWCaksb+wCOEmWNfDXdsRAQB32E67prt6OunAkQ+0m26SkrFJre
arlzkGYFYXIOTYdBpYTVJcHknSSPvdRvEgGpECrrEqzFRk3ElREWV/iNt3VXHuBTXGtKdjvpK/wO
rNHQei7N3gur4KyGK33qYxKMYRx1vOACAoxwTCCHahM1Pcl1pjMF0kjlxnr19Xf+WaGaF3bYX5ZB
NJ3L0HqjEjkWlen6okvP8bpRjzPSYa/t6j0PxEjimFoUPy679qx46znZ2WahlW6J0WcRmN61bYe3
X1/7k1Ugz2p3J9XY0yyjdMHnwGxAyRycI2wNN3RlnPSy+z5taf9caujhBkv3h9odeufc6slVJMfu
15//k69UnlVkq6oVB0d2iTwYeuCY5LctOrXV1xf/7ObMiqhkCIJjNb/GZ2n3S8mIaQkQjbyN0R5e
+NzM6qMwbKcoTaVyMey6oySh8TEJTfv68392c9R/3vfWwcLWMedze9IPAbr61a6v4uCyPYU8W76M
kaPa1pPaTUTyw6KphOz8/bIPPluoqROQNRa0laugtqezNLq6zAD7kovrf1GV/ij8li0lTddTdhKP
DAuHT77MUuuitao7s7UaaVKWTy0eNxbO65jQb4Cf9s1e6OOvU3dmazVRqyHS87BxAQtvswpRds0k
95ti/NnF/8caHUiztLm46ngb2jMjPpV6WF12y2er1DNEhTXUpsqUTMqxtxmryIPM9PXVp13z/9yV
gQH752OewhrFyFc3Lj2/dgGvCBJlfEdO9YEh1O9ehxJIjLBr0FW9+fonfnazZqu2Ns1hlOPpZhXx
b56npZahyLzs2rNF6+SkavcoVSD/FVR7BxZAruu7ry/+yX5Md2aLFqes7YcFHo6usbJfBCRKP0aL
KO+k8+z1WApGOzxmkGxK9dq2HBAAJSbGZWwot2wZyhuS7b3NaDF3FKOpXSeyDdy7ABEjmQpJIgxB
jwwl3zDdYn/sFPPCB2hWEJC8WEJIcuMy63r3Bd6Jtmu+ufa0ND94fOzZYcxrU69ykBW5qhVLu9So
wC5r1qMMXADUfHVs8bisk0Ku919/B588PPasRIxND/GVNp6Lr3KhVDKBRVDFL3t67FmNsFRsU1Ur
8aodTA/M8pSvaVObv/7oH78Qgaj/c6UpGmYo3L2Ni6syRERnpAe9n9JDW0W56IWu27NS0UZGzc+N
Kzcg/2HRwGYH0IJi6utf4LN7P/35H7XfK7WCJrhdu1YzqEyZ6jdzwPj49cWVaRF99CTNygLktiEN
0QG7juLoe7nJcYL14SvRxOzEiY1cR6LDjGQH8WlgnMFkkaT3JGB48vUH+Oy3m5WO3EqosmZVuYRL
3+ZFdWgz5/dll57VjVyK9KpKm8bNLf21kPU3ZphvX1/anD7eR7dttrhRD2qtN7HIoly0e6UcAP5q
mcN5VcKU42NDXRU4DVZxZD2ZQaCv+hL1SkyxupIAG8JAwmPhjNi1cJW3d1aaSSfE5d6mxxrA6WaQ
QECR4w5Fj9exF1fbUTUTwoagLTA0vy87L10pI5RY4GfqupNGQpftwCC3yUNJpjTprqFbvkLmrW1s
CFzQX8oSraxR7EkdpT8Pnudacph/MNSsV6k62s8x+SWc/JA3a7gH71ByNM9e3A9XCrqYFb39YT3Y
8ms71BG8UStaDXFdLMZewddnmXgeTOfZ6lLUJJiDQPJ1gBFF9yIIx1uWaXjh28aaLYi6J7GVXOLS
RSERQ5OOUWo06TeV7pMXszVbD0y9bb2Lu8IFkpQuGdRak2DpHdMpPQcYQPh3C4947YiTx5gH3/HJ
P6lS1qygd1Wg175sFi6lPIArkGFZcgCLC7W7aOurW7MSrsKfjE1bJrW88o5SqtiLXK2+S+SZiukH
y8GalfBY7XPi6PXCpXPbopOsELU5FozaQBr2yiDF33w7n1QLa1bMxRinhWwptVsX5U1beT/lLL//
ekl/9g3MirggbNkeYL24OCW0H3alEbwgj+B4zFheff0jPvv0s1o3EGSWWeFQuGAHjziQ3qLYfvr6
0p99+lmtq4pBjXpQ4G6VhOoBTy5DadATJ4PD8WUvUmtW8lpNjS04haarEgRxLIBOMS+viiWSPHFR
h1yfs/lbqbWAu6umazI0RywxPEROf0H0sq3p82ym0TLLsCu4tpSATG2j6lTUl3X2dXP++A89Zj+m
X26UEFmzDS47DOvT9OzPV78V29JgQDJwk67Zp07/y9ecy/Ys5uxxV4UwS1RRpmuFDtoxDz551APd
+Ppx/ORJn2csV440eoONnaoMFPxTuCyXgxJcXXbxWYnWetEBm01N15BychqS5tobpO+Ciqev7INK
9tcL/4/dViXKRm0R67ml3BXXvccgxYcVv2sdBUqNo/eL0sKq8vVv8smqndLh/vx+MXxUVt1phmsL
MuEdkjPRfFXSNRLMbPP1j/jsm5itWslxYhTxiuH2RbjszfJRUp33iy49T132Q6RPRTXwJZdSDIm0
hsBnoKy67Oqz95VtYhcB5coHH7xuodjZXYes8LJrz9drgKMPzWXlZhEiEgXddFDoz19fW53u7AdP
kDFbtCaqiCAiLdAV0TFrSPW0Y5zKGzW79wIIRcVJhMZKVrYifVe1l0R7IgnpoJn4utCX87/Kq3CM
wWJ8U/f+mpd99HlmK10PRD7EUWq5BK0uTCGWNuQSBdXP4Kh72TsyqNDbG6uM9nF3nZFIlHvUx1Lf
goiJymmIUZrZZXXBmJ7SP1ZXH0X5aJpJ7rI52KAs1fBiRe2FF5/VhUxvwoKjZO56tnEC4XbVq9J3
lfiTMZpuqP/85AHQO4yedurawABeYQC0E4bhF835cFOMk8+xBGqEHfkl8Lp7XSkeAV7Zt4IojGVh
AHxC10RWbQytoDOZW+WdEq60Qu1vOkX3z3nN36sb29rlefEjrGF/pUL9ybDhpJXEJX/9bH5SDIxZ
vREM/43WqzIXW89vVcVp6dhoBL+++PR8f/SczSrNmOZIuxQldUuRnABLoYjgYAeWJv2l+v1lK1ef
7ZN7JkgYN/vEtXzxi4CNF7N//Prjf3Jv9Fm9QcEK30zqUtcTzjp1InRFxXf3fcoI/eje6LOCEzbB
WIIHSNyWmeU+AEd/V2h5dFIlUDDEy/twaOoCTbFdVqvGJ/oHcXdyC3EIOmlfJJseSfgKaJ35EoR5
d8TVIG/8kNZhw0kQLYRyb6hC3XhN/y7I8cPWlvfmKjU4taThZRN5XZ9VNj+Bk9pmHTef9LtKDbac
KC6r9vMkTyTRmZYgtXZZRVu4jY9Gk3xTkD/7Yqc//6PmELzKyTVpYje2s3encJ4V85vS+tmVZwVH
7oViyW0euX5l+Gu9NitMTfX2sudxVnAMq7J1a+xDN237dK34pbIC/fjdYp1UVh8+kbNSoGWSUYyo
v93U2nQQPtjV0Bw7Z4Q+NdAv0JBE8AbyX8SHk02HlBZylo6nDP8xrbmYjJsgMVaYWukfPNp6sEGG
ufCdAKdVsMyVO9YpWdv3kz3dLp4QNrBHXsSaeud1RLPQneQnNfZzz58CnP37xyq+tbzs5s1qUS9L
KirxJHHFKL8ALgSaKH23mD/51rVZCWIarURanMdu1RHmXYtNHqqXfefarAaFTuybUpzFrlf6x1yt
b4r2srqpzQoQzqsI0HQ61U1aPjbAZV8kDxfdbG1WFhIKTID5L3UxYXm6W174PtdmG5c8TTKlN0Xs
ah10YgdZ2R5JrrW57FPPykLsERDBgZOr5yXU7/aZvtzTZZee1YUsL9M4rWCQy2MM7KONi62EG2B1
2dVnhYEIedsUnRrj20WCXefxNeJq58KLz8pCkasmsNQ2cofEf1LIr1vWE0Xksk8+W5Xe2Ntaj0nX
HYos3vhIpjUrv+zrVGerMtZl9G/sal0lcuo1yXLsuByQYRd98rmWdKTr5JtKmIIH0YH1Zy8Z0fPf
1CrlrxbEBzsndbY4Pb+I49bMQldWpS2F+MiyN8xHaq1R2ns5qRakaddEw1Cjkfevg+YJohpBs+py
8EeQkhyxU+nsQ3nTWm1bQabs6zctvucKCY1hLTGOKlcxG5zZZruj97sgAWSvKUesJ2TG8JDmTzmn
T5ParsWwTxugYaNLAS8yY5e3+07eTKW6tvpFIUdb/mTksZB6ec/7o9QCQLM/RZ5by6o58S/VWGeD
ABHAHl5s7022H3BrLnT9hsPukZeBNtpvldiT2LCi+kt8WTYu6JJIRN4EeTuFC+hbfnppNdB+yoXg
FwmL2yjdx/w+UvDuDaSIOq91C86In8MlST5eYVdadNGJv2bL+prPYcCftVNauOnft7HG1V9pJBiz
f4HZh3Mp7UAVbyLvve2KDTeEtxlZtleEoq7aUAYG6WEwK68aeeN4xPaB9OQdNyD6T7vkJlcAa4ny
yXNQWhZPqrGPe//YcqxRiP32VfOJz+DTX/GTdKcqz1WNZTYzfmCJPHgZrIQyAzcfrEcfo0BzUs2j
xQApAKJk0kFta+LJANaJUZ2w+LvpFipEfXAoa+VNW5n4PzdN8wN63ULuhwMerRVhbBiwV3GBE4EM
nfbZjk0I+A4YX5lcwQsX26ziBz3jXgcOoltHPiE1nkFIrvnNcpge+o8Ww6zq+0Ax8XRzjLCa/h5M
cs8ECgK8Bit3ERJ4CAID+/ply3r2DrBzAAIdmhA3DvwjOJkH3TcPl1169g4o4xLTXVvHrtkG+t4m
02OhC6u/8IPP3gFFKxwTHhrnaCl/TnugF036TQ/2rySuj76A2SugZGhtGL0WuhnPfiCCJbkAVyyw
oDWwmG+mHU8dn2GkNV2wC0blWmkev75nn331s/dDIposEZEXubaW/GbmJbmeUxf3qWnHvzUyW69t
vCHfvIs++zXneuZq8HSzGM3QtXWnPPQOxsKs9mALYVxZtK0kTpkdhUsf1yRcTxiOrEnF2RcEPYBr
UNp9aPnKN6+XT37xudTZMrUkqZI0c2Wcyyf8EMk1qMHkOZR10FX64BM2kdSXPTvK7G2DnRks0hBl
0IH6X2ViP6eD/+vrL3Dap37w6CizupA02phWiFhcBcYF9dkiZhQa1HJyNe3luHJ2kpMMKxiM+WVH
MGVWLXBykjks4sTFld8tEbgwbUwuHDQq8/JgGSpAqSFx4z7/kWGhTWX159d3arrER3dqVh60oKol
W28TdwozUMzuJ/3Obx6mzy49qw1DSypqpKuR21jyo1dHsIYIuL/sY89qQx7VVSPnSgLGS34CqL9J
yuabd8pfNo6Pbsls9SuenbeJo4duZanplRhkzNQG4Xw1nIh1EKmhv5Aym+kyCcTqxPM94xnHR+uQ
u0toeqhs8zxQySuQ0pU0lN26FzkIaN8pVzQVlF0FOHuhd765ifklVr2qZDE86tL75hf47Eg919NW
9UCcVeEEbgtmPTbiDQ7BBW7/JTShhcjO7GcGBBX8l0z6YNwxT2Cr1ZtPBlyEyHCnHRVYfsgaoH1d
NQZTfRWRrJeQWcufcahuzHQdWyn5OiQL6Otp69DZ3nLabYXazzS+betupeFCH2t913Rvcvvctd+8
Fz55rORpzf/RRjFTSy6MiN+OjW84bJXvFplq/SX0+eCbnwt6KyeverqjkZsoRXA3hEW7oXk6Puhm
b+86uBNrsjKrdaykINKAHW8zCYbFhOPRtopNDjRya48dDolaDvRidYnMIn2M1YB+hVTrBJHUSroK
67667quQpjcshEVnRdh824AUL6fvrkVuxFBmkIaVhUEaUKfmGNrNRtmA8IoPfZP9J0fntRwpsgXA
LyICU7hXoH3Lu5FeCI1WQ+EKW7ivv9n3cTd2FVI3VB2bOcR9Vttns2+JRIZCTXvJzCHfkDDegiZ8
NiszcRfrQY7oFhwk9dBiGMgYN9zDSMT6yJftjYeq/CZSCs0zkBnnasjQIZJHlM1Cs/MmZrHtV1tB
8K3wfRt6Lr4D0By/UzO1v7IthoeNFXZIj2G5C0Fz7xnhBq2KBuADJ1+24w3xIxySiuIy2Pe8WMxr
yhD/3muX6uQURpA0DtA0y/1bSGfdpWzqx5B7elZP5XJmzs7vYmUXOGvC7FB23Xce9BP8lkncBaL+
FY6dvctNfoZoZj6wyLgXLIPpYYYcv3fNFgNvjackUs48PSizGg/zuOjj6mkvqRhQiW96nbNgkTNh
toJIdYa4WTf5e5Wjgy8M8BdGlXbv5ET4fcOg9b4F9OKHYuyfuK7j0ZDiuHYi2/GzVWSZiL3KVVv8
B3SlAb5iBW+bclf5fvaQlkP+kON9IAkfjQjr3Ne8wEtbS46RtQaEOdWrnfSGNcUlWJUXo/B5T1vx
j8EhBFt2ph74sUx69MabrhioLrOFKcEJzMg5nyBorFuesmlfeMZf2D924ihw2GhJx6NjdUaUbY7e
57VvJ0Mmp2NWKutUCItvh/Vp4HPjmp1MVfkHz6mXTxNgZBJ2Aq+IWgBjh8xgIWiDn4Y8ZmcC/340
Aq3+3jD1rPMyELRvdFucU5QoEfPdRGX+ur5WqgKbbBqS+j6YE/b/Ky8Yop6zlfExaDt6DJlAAu4E
68Finz2C7jdXMYDX7Rpyhz71o8h+Ry9tWGqvnL8iE31NXpgiMAONuQ8NGOsI9MxDk9pBsoZGdw9H
okiaYbXfandw2C430vG7qBz/pOY22w1rtcYFO8s5Sck0/DOFyxPamOU5YN/uGyr2FIuV7FLfgAyr
ZZQHOB72fvKyAkABgBUquCwzuy0Wvkkv43EDqXLqwch/py7w3Xb2ARA0VbvwRoziPPvQl/qJhFeT
UjkdOi/7jwuyJrTlqccPn9QLoLku9zdWZcIQApJUZxVuzudg5s6dtemb828N87PmxST0rAAwGev4
JAcMuRm3ycGcg6HbFaNfv1uTcq6uISAKw3ukYwbJH1Rn5fy6ZYDlvXBMvWfAZLj0mnINhdPcupcy
LNPjZN3cKa25lJfNcQFBsMtjnUBgq4egM8twZ4c2s6OuW7/Pyi0ONRs1b+Nww6+6TtewHS6DBWFA
jZi66XI2aLaGBapN2uRmAMi3F7hRXrzA5/lvcDc2VoKqXb1kdBdzvaFOWEIIgtpi+DUwuH5s0cCQ
8tpMMwe+YKE3YBvxg1z9rsOSolbZz/9aKMqgI/VNYDLZjn4KtsHbTbZdb7sqrKCwiG4GfNpBwF5w
OmKL3FgdTHV7D4JpOmxj4+zcVrNdJfyhTrbMVucCyy09C/4aJfH19oODEgSZ465fpXOt0dJeusEy
dnXTU8RsApwuG4xqPE9LtgvVrJ9MCoTJUnjmbhiZaiunOYxz5aDpy7DMwJVofotx3L4HZuMid91S
YM95rLsuThv22Dd1bRHXNNhyGCpTPPAL0ijDPxaDthPfAHi5eiEUgNydRZROmKagKZnyL/QffI12
Zj+bEuF5xFEhEnYL2KVrRzxlLlgngHwQv21UWtrVcLs8HEGVhU4e2Q7x6wAGsZUjjsk8BN0qimH0
7q2hsW+4hvFrnEf9MSObumaM4h47Xy8YtNKgfAE8lD7JMZ+omvTA1V08M4m2QwmBJWUrKxLKXDA6
0bNBkADSL6ygdeWe9e2s7vh3BRsWA5vv7kcALYTqWX0WCwoORy5UECyFN6PhPRrcroXB4XgPYICG
JSq9hvBmpS+vUsDusp9gB9mT2Jlhrd4g36ujFG5+38JA/FdIjzW9ZXkIhpS4JR+cB/4qBwLDMv+m
6bo+TSII4xFB4N+6EMF+WyfjQwDlOM26dT41JleeLniB4C852yDmR1lhfll58WPW/oMsMOwWg+U8
VY3YIrFO2DMsPWMrSV9mmwugFoA/g0GhbQjdIkGI3fLkLRpXsvu9iVVENryaOLCXCp0IPYxAGhsq
A5gsjMmND0M9D5FfW/rYs9P+Wjk28BgWJqJWSuQkkCfxkhkAbSoGM+GJu7H20XgSq0Zrzb/PnO9W
FdAl6hjzax0jSmufiGJ+TOWB8HJvqNs6NO7Yl+9PNTOxyLbcgFB1YcLF3odddVplnx/q/vZ3ZGO2
76WF4TJD4GWagcJ1Ofr3vZFO+7BszefZq6wd7bpyV4rUYZbXLJ1DPsN6I58HiKegab8iZHScfTNY
FdGVNkBuOr4tk05P5indTMX45trvtfbmGM+Ot1+d4BNw6U+DpA2ArZ3uKuigB4+IfefUuZFUsGx5
5Jf6DOzDI2X2l3Rn28u490sNFz9txLhrbDfcTyr7RRYIZtHPKwH1SU15nNdwYtmXzPtXbw3gkxP/
J9LCGQrlrzwMYbMebD7Oz8lerF1xW8bMLWM7O9YERLydWRNt+yw8TVXnXBlWexY5ziWRu120CQPz
NRvLjDZ0v7dQ9p7NXB1B1YcMiigjA0clSB0aOxuTQfZoDU2Md7nbugfDATvaKgnLteElrnUBNoSr
41w3NiBvEPyXygj/yK3wTioXxrVu57fMnAD2M957wq7ufHohuoRClP/6FdFvOTbvfos6WRC5USst
GQjpN9d4g5tlfFPyRHQBcOvcu371WK9Amtw+hIG77qUb6M+BXzAehKXuc8O1jkHTpW+eBoa6cV8m
t4VOTIUvnB5zMhrL9NZtpvwJ4A7jJ1u2k91l3R6g5JDwijYRaJeFt2EI84NTDeFBQeGL2ao3wJkv
jn1V89TsO+VD/3EmVoPDfkSxZr3AsSIyDFmGbQffu2I9yi5t4ZUUHJVzLghGsBf2KoA/1C+/IY5J
P56HFYlxqqAERAaaebbTWB1vRTX7hDAhSZMRrLGe3eq+w6xz9bqFcDezJo2vbwlem77XOspAhf1g
vLD23tRnFyhyDwSJ9msxTe8IXtJ4Zs4fOltmJjia6ueibAgtGBAB1O6ED33a618TieU5C/N/Xtia
O6fNbfTRDaRAdtkRZmW2dZTgWhnlL/y7qoHPij6EUjssqfWaduQQsapkd7uku6jR0xpxOKZ8MBCA
TdR4BjhnX32WCjdQ7AFsx8edlxx+8GVlEWKEz4f7tcv8CxT0/Et4TXFgq9mLtrquEj+X63EJ6n8U
7Ulo9CAvJQftRbNSsl9GqORpqn4r1x9j5i6WhA9M3q8OjobUIsRr7alnzNRa933hbojFnJCNh7KP
BHrBo+U4nINCCtq0MwJZrbcfmW4rKKygWOLVyMN8B96Nc1OGdr8Pe1OMsRRLvtHhBt0k2z+1mQZX
4K2Eg0Qt7OKWP003QSBeGywbqFp5okyovtEkNlbJlUk40Yc2sMCsjooA8Vd2W+Zt/HXZGXn5K0C9
PDlOv+40Fdn9gkllRARo1K8QxGp2HmpK6fze/+m2nk74NpFq24W/X/rWO4CGqE9d5YcEuFrBq7v5
h8a5/ew8iNxtjvfV8TcEdJTDAW3ly5FluiExplkfkKYM1xnazBHUvrrTi9Uc+3GCdZuuGLEYgo8L
D0m3nhzx1iOOvbpjD6aN3n8UjjxSGRsUSCE52eACVkT/eLyahvulAP4eF1ODzxvSOBd7GsS0GfyT
57TqPcAXRaDgmVeTXwG2Te4xb04I7K09bj5V9feWzEZSVpplnQB3LZZGJpB5sMf5unwpVn4DSuX+
iZ0ZmfPdGSHQYIh0EZrVz3oYhbMLmix470Z/LKJlhb8dYMK769N5e6iINuKq9cW/jUICXEuM1AuJ
azq8TisigsBcvP8ytMJHC9Y3CjVGU4LFB1GbyWWfu96fRs9BPJkAJ0Ro/BOOae4hwDiwoVIgXqyB
QZpjTfo1zLjwQKDXl0xo77I2ppW0TQhWrALEz5+37YHY3rpCo3c2lcUcS6vsvw34tl6x49WTIpDP
FNbDvKHGiVyhICHmwz9mCr7d0p0aeM6V3HVb+N+cynxX46aOKpvLehgwrIwtOEhTD+Y9qS8kRAgj
cdl37n4tOaECPawPE7A+LDGQZ+ciW5/JncLn1TZQwxRy2WljzhNl8gWx5gAUFpInbacN9UXqs3Ih
guZO3ZIQ19bhDn+meTLMwNs5IJvPTeBvUYhC5KUKyOE5hcjqVmNSccDT99wOjdylbDQw4jP5vAme
86LgWJkROSbI1L5hRQ1UYRwwhbcfLZC1E3bBGHVm914sC4MaHOS4pPN/WbaO8TQilZZzYCWsJVV7
gI/qUCg9HZrJs3ZzwSqwshcMxNPS3k92nwNtH9p/sknzP4iMswsXpf/WdGN5Mlz7lp93IoIpTMie
pSlM2J50cdPNCeLXet+EFerjCguig9PvPuWnHhZzwutc+l1iBcw9pjceWasxFLBbND/RlOXDb6Rx
HCZ7+2/tHC8BpEi3tg23x3yl3zOp+qeucuPJqyZj1/aN9xZsdXpsibcvHeXeKNjIHpYaJGSwbAQc
TpDvRcFSFNux7mvdguvdKpE+Tb3qk8ll4aEmMiGsr2SO8MxynrEAQdFnoOmUdRtQydWd3taqyA4W
YLj9JKZ+53Xzn1l47NFBJqRt6Ad0Jv3hOHJBIeHK9SWlhxDlq+/jvaWlqjsV3A2mVtdxQSIxengp
iSqz6bhazBioWgw8F0odLOyuaDKn/I9d8zEp30URU/oCmIH+SnPYh1wD9Sc2z2GvcPj0k3iwpzU8
LKusEvBfxf3A/l3kN7P9iE39EWmY6UGwXsTZbKQeADyamGrgcsr92AXvXuNbMBrzPwEESNssRhQ9
2y8p159Kpp/lUNX/wGkDUdN+kvuLmehFY2/zYNPhQFm+zBQ7fMDe966EXRg7NsT9kXvulfYzDigq
N/shb8tdI5eJLaApv66uwd6RwauceWO342X/Xm1ZRhQpXN6p8DcF/UVtDJOiNZK4amfIz1S2nkrG
7m6kPbXDSYIAyx4xT1VERTstYVdUunJfe7u3z43itBJqPq5Lp5+tbTH2Vf63NUlAA2YoD6VYH8mH
/COZ9hT7Nx6RrpqPQmYPop54knsowMDml49xMP3/sB/bvBW6DZ5LWs0XuzDsZylyFiodXb/jORGP
6dhjn3Q64MeQGHdY2xlrL9FkUimxkLaRETcmTMzBDP8Mert3pLikgsZ9kFYNcmcbcVEDLzeVZZ7M
cFneauoLdyah6X+FRrqEIaI4TuMaRiNG27Ip3vjMwKaJ9r9qtDrqR6HezTWy5rUZ39cxeCEgewQe
QJ5s2d95WL2OtSpOTO/6MYYUhQbVxXixpVw1y0zZYXXuSVPGiJflDq1pnM6FQjG4VSdg340V+aZf
3OncGK4GSzwUGNTyOFbB+oVs7RZk9FY8oj7CsNYnXeNiXAmvoS5EVCrDx1WTav4f8I+bXhEJeODh
YWVT3Q61fLdCCe49uI6V7exwBfzxXPdNCHd5d3hcj7nV9Fevlt4rtf18byg5HrwRVG9fpwFfp5uk
Wh+aIaj/05nGVNz7MzxTx2zO0quAgKvRPIrG8WKSATysqwfrd1bMm0RuzQz23GJjQZFkqiDYOSqH
2g4R5WzgrjzOJPAo6nNUksAbE1OG4ljD8kdrVLt7oKQYewHq7irioMQzDB9Aplhjq1vqj06G3lnb
NHi1RBNRqOJ+s4c18uHlnZgbOZvtzX82SNDj1ryHtbpeAV4aT6Duizen4FPnmw4vgY1KUIcjUYBh
P/iBRZLourxeQQ0ATJE8Eg38uGNDKbsRQ3xzkXNueUnH5XnXbeKi0+bqW7mFz6JjmkJNPRom8IKp
s35PaynjuiVIcX1c3c1SVwdDlBMRwPbj3cpOjPe9+L0O43YEIOgH8KVpJOXwNfofq+/+GPI2h2jm
99PCbB/9jY2yqPW0VPXFdlKABJnzvtU+nJY2BL/rX7uZ7SB70Ne+71HJ8JhEkKuvQwNnvwynYVdO
1o/D1dYtLSjyGlWIORnkBvpronziEINaS/ok3JAsfavXo1n3+QeGDYMRCCUfWhIKKJGNfYEi52IB
DLzYC8MbT12e/c0+ewNNXNs6dLgRLcqcvtW9yc4OHrGrIMyBnXzuQnzfhk2et+C3pa0wcS0HZlJ6
nt6bXnjKJfRhiYUE1c5NduACWGeitPixNJai1nzjieAKNPIcB9DoR5ZtHucRLBaQGmK9oweRcjOz
78FJz13V3OPVKqLaWKAAPw2bB2NxOeQy7+hHzIx3uEaWBK7X74WwjzCMa9jmYbR16hb3/WEeGDKw
ChMoxWdzrZ+nLT0HgYHaVYLd7wgzn6py23VOeBm54MYx2K8MA2dqm0C0KpxPdf9QtM61NxT0x1q/
0S19BKZzsdLlaRj49pXAw2SVrojrapuP0zQ/Zsw+RU2R62R1c/VYlmGzn5dtegkyjxJ4vv3JlN3u
c+O7b4vvzaGQL8Ab3BwDFA5LoKm08PJ94PfIFurt3KzTdJQSs1pe8KhIwjS0a2HVvmtdvFY0ufrR
f6sEKq8B6P5iqE+/7H6zoWJ0mssiVZV1W8O85lz0yLqsO0Nlz/RU4q3enmwYoifbxg0w2nTPtg7m
fFDL98XQ/4rJOUIsB1UaYkwX/TPlgvJQeHOAP0zJKFumKzndtZrNEQWedVwYfI3LMpWxP4TlnVxM
496X/PrWvO1EYV46Rpc5euoSW6sMX7bRlAwO8ZmBTabyCahjG0UVd50LxlS/uHpVsc5TOFFhnYS4
oZxZtse8zBiHtWustKWqIlXp8aND3rITMgVnMMhr2ZlH2O5/WKMyd7NFmESMpyFgDmE8VSmFp3W5
a1umda3lby/GI4GkAfm8xiBT/Hh9iFdglJrCV38MFnVQbf5ZdPmV/Pzirtz96Sjb19RyLp3/n+va
H43Znx0zS/rlgdAgKXOKIV5Y5peiGBkDphZPXjObM2IQNeQfylM/A9JJQt1y3zv5nzkd/YtYgukc
jBT57Kxz7pBdPVO8dSNm1F9LSupRP2/nYexHRlLZezas2Yhtf/7MbU6XzhnvStz1yCwexdqchyb7
pNjZIIf7DlVD7QsGNXPyXQRY9Wp2pNR9blkn2ds3JSZCvR6ed842y6TtB4igUHl7pJqcTcWp0yxn
hNtHHZoDetb2sDLJogBZxZrmWeyLtuM5s8V5w9qKpRmKCc6VR2smr12CL477u9T5nQes1cxRE+3p
bbxbfBjPolp+MxFqHJQcEasw/pWOcbRsrzuxlHIi5VEnRrsKeiu6+junTWWcJ2sN3AP7MAWV6y3z
+4RBsIoWNpZwAnlHR6Tpb60RUlv2AyfjyPSXkOE1v/8a7Pkmh1lvbU3nSdrTG5ZovmjwynQNfOvY
WK0gWDEmRnnakIrshKugZGPd6PT92pOi1x0RBOl++UpB/9eojPZosEbagatPqrLFf036iwAwKnP2
MqVpujtn8j6phXuJ3Vr/hip89pgXtBQ0uExWY0w9s9s5aVMfuvRvPi1kPLpJkCYMVB7Lj9XKg1hU
NS6XKwPjZmxilCwH3lkEUlnkY8Uy6GlNVfurif9MG6iZn1odkaxiKG41afWYYm8wo44SBtmc610q
lOhNRnKF66xiJ6e+THxE06pj38xhTJsYkvhPWefFt1mZL7frzO6WizZ79bB4yzO7MTvpjAdf6A8/
zP1I+WP4H2jPg+lx4aUkQjTBf7Lagq0+r79FOUQmxosfM8BG0g9sqK2wz4zqMeizZ7Mj5W4d5dOF
RH3lpfspaIrdmhZHiMMIkGsl79zcLg6hPb7PQ+/Hq6fuaGoirljoizgTJJOUgJrqzN+mYvpNc7du
N/1ThkQ2t4pPSl3UxjxZgsKjs6Z1lwwGBocGDbvnyZWzp34xlvLVdB0+n+HecZmISNuvkeczHrrx
NUBGsJNKb6yXbl+dFf7Ft/Nlh8NfmorbzgjsNrbUohIuGC9G6PSiN/sK2t8SvU+Z1C2OgjHqq57L
KtqyESGSCsXbQrC+cwZ5tsDhJSqgi1EYTvcM+d1N2rE51vlI6iQx+imbkniKzCAyrK76L196N24r
86OdjDFBIiDApdd17G5Mo3UOF5Rvq/ZZSxKnjFyNXHLtP8gCn1OwUQdcHsx0+kvJqbSKY5AafZz7
UxubwiqPnp7e3cYY7s00T3dbYDF7ijZkny/l8lKJrnzHu0lhWMjhJfApxUmZzXe0+rydsQTei68n
/6lt9GcnxUr8EVgQDmSzPS7NiFCAS/OlNnLzlZvAefYz3L4hziH8qAuInx5otq0JUTzp/zG3qTv4
9aD4rDnLU3N2nrtWzdCsCVVBlCMiZ7VHX1uuwCu6XcYHh7V5ddZG7Fy3eG4CXIoGBNqIrEQlm6XD
p9nbgovdKU4S0FNRLvJvdlfVoSZIhkw/wy6w6FsxcmAfaCqs9Jqx9G5d/YpvFbOg5UxPVe8iVV9U
GYUaQJ9sKH4j9jVGY7ibCA0uXuvnscGiwrEx0jIpLY2gCDP8cZub/Wbx9K6yMHZe72R/OLHxUerh
C4m4i9EIOw37YAbgcLexd6aXdRerbMXJWGx7h9BojSEvXKraHmIo2eF9lYU2lcBUs2XCrtyrtIS6
2vaWAyQBQ+mX6xP+Hdr+pcmGnWMVYBndgosyBZJXFc4DkwjLk+yM27iN+c8Z+b7QVDivwlFV4hoj
ncZeb8lSGx/dQm9gHquebIKu/BymL74nKNtNHJxtzOuBrTHXxZpQXzDewGRQWFpYauYBKogOBxdJ
tK27ozVRM6C66LlJHgTbZZF8iNPq9qcsnXmS/SDM7AR1F22GQeSvqhzWc+MabVLN7vw4+7eSg5h9
XM2VIpBCCzlrUJjbOoSIs+ZXqguQtembC87zVB8xKoX3yxZkV3vElJIuFQME89wfprxD/IloGtuB
CxirdfL0bhmX4uQtufPd5WJLNjjv1xw1c487liYWngMuBVfKw5iTipQ01Q60eR2+s7YWl1ykOWXY
NED34tX/pYOABTTVFgEigyM2I+Gbmf7FPFWevNC1T2M3bKfZ1uIKPxrVjfSK+mfmtXrgP8YMITtz
e/emEVxTNWIm8wbz2W/G6kuUtnNGkk52KtP2QwSz85f+mMfQC8LggtZdzDwXdwUVU5Hk2yrvqHxm
8ZJl9r0K+jByHbOmguxRTM1Zeb3aakGWpZG1trnPvlw5DKdeV5Tz1ik40HZ2PvratB4nvpSTParx
0hPdvJZE8s9hV/T/ZZO9IvwDN56YtTne+mwM4FvMtOQjszLW3BnJZmj5uFA0+ycMWR+sjXIrjrtm
nmLs7hS+qzRUSVOUFXyYzqCSPyL3zREs3TFPjcdLM4cQWYiGz9tUFvf4Grf/nE2NvCM9+M6p1d+9
2ZFfNCo8lqvJyYi54wBeXfzy1CN3yJBPMLAYPG/TOMQY628Ef4BQK/Vo1/3MEFTf9X2g9uW0keJb
DXzdiJasYC+rGRd5WH3J7zBLb0gw1fXX2Vnk46gy6+oPmZHUud/sCmyrWGnp1lEMDQ4dfyfDOI7P
wFu3BN9aeDVlYwrXuUZiFPtYtA0K1Lb95XkLtqhANetvWjEMSqOQPmmmsu/J8OeTaTr+q99VxQBT
RsyJbQ8L/RoOXjrQ1PioBngmqioRUgZsgu5fwZNrFWq4L3y+TObgRPDt0mZ9oh+qvu3cm/814UT9
ukgpsNmB+zj2Pgd9t2T/Fk+Uz/lY+4mvHdp+aTqfkYP6Mc4HOjmWU+xrQZibcd1fKzGwcrPOl8pz
+lPlCWYlltLrPraGyyes/srMz4Zb5aY6GnY3x3PXw2MNRXos8ZPOjLWj5l4bqkoGiwLNHLDaHsh7
+mLvZcvNiYONp8RMX6qwaN+2fkUvmFHVaHb1UHs/IsM2NRj8dHQJ1Tm0OYcLRNh72yqtK4ZVM0ar
NzJrxtxOSrX72zTC7N6FGRRleEqpdmMQpO3rP2hHADbpenx6fddjwtxyDka5ub/oCyaW2ii2FAUS
zzBA6zpbBGrZnI1l1NI6eWwYxtvrwZYvw9AyGJAbjAjg6qBMpzjvb+Pa+wF/0t6Z+J0MnTWnli3V
RAauvTPKjnzdb5yLClL5XZR0Ik1ZfWSNMiIMPEgJQYG5edJZqvvyM6/5mPlgdr67cEWwVQxOjcGf
dWKYJsoNVR46OXzPJf68QfRfeeAvBzamh8eymwe816F9tOFV3lfCc979chyOIl9rWnEO9amlJdwf
3JUkp7f2ZoMvz58q5jvcao7rrWVGDdUSvwoRbdesX7b7f7PsnO5p5QTkz4G/8wucBaqwSmbwaRpv
uBr2YWDQNJ7D8W7YSo+FexpEWQp42ZqdMero3vyH6H2iHo00SjPuE+UVmywb0pKDky5Uu8ysvMt8
F6fz6DjZwXYET2au3MQbwnc3D3gduKSrT+n0/UOzBD/eaPZXe844GYabIR5l5RsH/7STHoXP8dUE
/fQi1pZ6Qd84p1TjaBDSLy8rhbKrsmmdj2oyYqo9/+raq8FPjfV1nouOGLeAxDnP48vMVCbNdXd+
d5e0oMtp0uQADM4ackm1xlHNcLfZ5ZpYKWpSKEbl3quA79nwqB5c0SP+MP0Tyq8lIW2rj0s9mJ9l
kE7nVc70lH0mlrBUmG9FbzC/WbbPxGQtjmu06VkqjYfZHTDXMlmaMJdmkf1VJb1GRmDzdMwjMJYk
19nAn18wyIms5Etn88YYkOfwbvRq58um2Y1BT9LWtuE9o/7FfvQJqQ1a3HHqVf/JoA0OU0jlSkqz
Pjr4iY7cyMPF4y5qaLfN9mVqZpyxeMSfc3vFR9os6cEx0j9pOtqHRZbGdZHa/k67nn/sxvVa+pN7
kixnH/Cwy1PZN/2hbabsuVwoDkTT7Br3eTfNsZic6WfEIdnwt4mXEFMqlOFpY6pG5u3BTzd6+f30
Ezia0WFS/kdMIWtLezmwrm7mF/Hq0pbqHEucBSM+bVIPuv8um3ThK9QkE5h8f0ptqQvqLO8ROifj
+KXxB/V6dR07epO2sOtdl1J1MvxpxJnjzAdKf+v9Vhg6yWql4nEbtz9OJv1E1r4TO2IdXtCK96/4
P/r93DviBIjTTmYuiM98Vnvm3LDVNxP1ExmLnFELw9TPVNOphQ+OwFTUdw/pYpW73PbsLKKrzc9u
mj4ea8mZaNnYomlG0rTbiSmf9i2qLoaHTnTDkzlYJdajQZ3RjvNpzeb0OlVrtzOmNX/NN0bF/MzW
PwGFKipvW3/u1tbd+SuiLiobtCEIJJrIXcQ7/+twdrl40bPaP5LZST7PcTp4aV59b9Dw3mZRjnsO
hvTa60leFEOfYCaccOdtLDusVjl+WwxXfBliCDzenCFN6sl81/xVBz5d8ZxmTf8SekEno7bX+a5r
ti5JF/S+i9HtVrQ0F2sCMGaP9vrCeuQKOU44ib9W6qm3WgagypZJeLsLiocsDNwjEDQC8N7SZ6YX
luftpiIulnVMJrsL7wY6Ux/ky6SZErvLj7Eg747TlmSopaN7DLU9XgtrWh9Io998p14PIFRxiFuZ
7q6ZNb+1G8mt3W1dPDnB95S79gVnTXbTGkcr3ceSfiSzkOwYPkPO+XKL5idIs4J6QE6RFUQDtQuv
nf+Z9kb/p8SMyqGqxoSEFUWwJNGA0Wf+tf3UOdSNW5xEG7YstNE3TCM7yxy8uIONCK6u+ddV1RjH
FYXqMXA8H3Oo+jLmlcnPDTLd0Qtz5Kn5ylxUwH6j32LE61WraMK6T07p5Y9W2tDm8vP/cXdmO5Ij
15b9FUHvLHAy0vhwG2inz+7hMUdkxgsRkZFJ0micZ359L6/SlSrrtiRUPzUESAVU5RA+GM3snLP3
2s393C7TU+qDpqsY2WG0Y2ye5Nm4y5TxpiepQpRYYi8q5ifZlRi5g5UYn7QkupjJqLN2YjYHUKND
fUG1/DwbxJE3bqUPBbTMcCArknx58VWgXzml+eB8ERJNikqGZBtM0Yunp48UZN86y3N3gyoCC2DJ
kmoiJ3ooM7k3xWUkDzrx0urN8PL0UsumeBCNx0EpmzUKFmtJDdyCyQKZHq17zABj5WnjdtEVweWu
81GxIYec7j8UMZCd2MX1vem03cUm8PTi4Ulcei/eRMRkbWScBDemnj8IwC7WVjXQ8W2V5OzqC05b
mnc696lzityR34Ia/hpR40iqksX1NrNjttspraHx0azYdALpZxugwcNf9WUgQjCkBAC1Y0a+sUbq
6z2SRN/cEnaZ3NXIIL4S17T8sOeyeLJN1Bh+11sPqDsyNqK+oOlu+CsjHtSrMFrMnqj9iK1E2rhG
ao8207D3UW9URyOgDCRV29b3nZ4QFNG4rZn9RX79Edi4YtHsVJsKJdbeYg6LOjsFkU2kEqJgbYWo
Xzk+xtLdzThSmXMZ1V1Cf+4wBXa6nwl3ZMJjtWdo4O8SYW7Y5/F00Hq0ySPsI2bvcTw+9gjvdii+
OLFGHZEUPQ9PtVnqNVf7eV9FKg4tGu7nJDXjEO0EbZ+BKsdjqLL6FU0bGfQmrKbTB8u0uCl3Ee02
3zJoJmaLEdyOE9fxMVbBLkBt91kzaaUoX5A72UO2aYe0eKk9t0SA2NARCXvi49bCq+0d5gFTnhKZ
McTTVBg32dyS+4DPMkVz44n71O84LEE7dNQUP1qa+ZfeValax94gf/iFRKjWo96JmIvuonzxLiYG
HC5UafE4XiPmscnRm+zU/BEgSD2WBi7CKqOJOAhcOJEa1POAfIq21DCeuqZCDhEFpbclH3FcWWQC
8UYQ/hpz0Ny0CFZpyCtEB7H2H3wzR1hiDPZKTWj6uKqYu8quv9CCJI6tJMx2iVGOL8nwCUok/wjM
qbtQiUfPOd2tXVAv5bFcsokDLaU0qVihTerNe+oiO7ScvDkGfZGue8qjlyVdSG1oh46DyIKhmXgE
u5dZexyaEQ+Ar1B0TLYYdpKU1ksRFcH7MNDba7w22vj51OyTjOtMOZQTmRXMOY7LONh7nBoDt1eP
C01AoZbMiCinLF4UTWJZf22Eu2wmNsOVp9Lp7Kf4E7kSeclecH8gJ4EZp2ORQ0ooW/e9s40pDd22
LL/QtM4fphbxR5mSDFlDPdr4DhPfxSLwqyv68Tz1qClhiWKVyalMrmleTMK09+BbyWNi1tHOLBRT
udz6ipymV2HGaSidJtojlC13xRhZh67y0XG5saNWZey5jw7RcecZ3RyLv8nCmgeJDg+5gCPxfBir
PPr5BtG/I+TgV55ydYlc1KeUyvlLFwAaWNmjN9PFkW2yCXpnvCVYPn6L+fVQyYHaWHF6llUEvWNO
+6OVE6rZQgbeVEFMiu1Ita8FvY0YIBsgKzZduvaPAkX7Gmwm08Q4rT9akjIoCNS4j9Frh5Yx96fB
IsWuTsfsUASy3aZLMP3wRcSzEHCE7jh/qrDkLGfEOhKiYbQDVpRWLfEGFw4bc5tqGjbx/EoioR/S
Jf62mH2/GRz0laYTz0kIrt3Yu179RsI8w0tkRhvkOzbXTh2PWEOI3aBbirPDr6fPUSzVKs4Ygvb+
kKzVmCa7mifwYqoFk1Fvdl8YHOtNmWEEXShZD+YsvaOupEJPEBVvWaa/DpZJuzNhE3F9vBxROX81
jHLBEeMKJOGtEVYIeh8yjAs45zWP8ix8kaEhIaPGi3seB5dAwV9tgtcMs39ENRFixr//PtPs9//6
v57KnP/9MQbtp9+y+15e3vPv7R9/0/+HWWn2lW7y90Cm9Xv3/pfvBZ2w+foG/uuvT/3wrvvfx6T9
+gd+i0kzLD/4JbD5WE3f4RptXTHaf8tJ871fTI/wNJpi0jQZ7v89J80Qv3iubQcEH9gm/yRH7e9B
aYZl/uIHFuJNx+aPofn6M0Fp9tUs+w//nSAo1jEl8jPJixOO+6ux8XcWv5bHp0Pu3GF1inSYAxA9
TZSjjyLv3X3at/JQUNfvvLgp79DUV0e3iqqtnr3lrnWm4dSzEENsNHSjmKMhSs7OQdDVT5Y1FWe/
MOuNh19kj/JmOaXWYtIDE210rpN9ZneCmejvPvq73174X4o+vyvTomv/668/vx0piZj00Hv5bFGe
KaX5B4+t6TbCi1zHfRQZxgEqF7lRUn4zR2X8G6rOz37nv/0kaVp0jwISlH+1tP7ug+vzNlBj1YtH
O9eMU5JJHpZpSHcFPdNTzflxU/XVTIddW/8O4PR/eZP8RJQynvTI3/tjeAPlKtU/WtxHkQbDhksn
V1Sixc6x8ObNn/w8WWSSdD/eI65K54+fp2LdDMGQ10/GCCMqmb13lEg0eCbr3/EYnKtH+R8rkQ/U
sa+JgCxDz0KPIv9gJPdLZgO5N9dPIGe3OQmcUoqtXLpzUZsbRDdbAZeZfNwizsLBfaVrdG9dZ0zq
FEfvuf/ddWXYGO2ersJxxrLUJOthcA85rdFcM4RPnieRh07u78kVP6k8PXFXuusS2N29bd3968/t
+mJ/fjMuXUseT883+cHyD8ZmOc2KQarOnqxsNLa+2ZZ0hIvrxJ62N26Bf0fl+B+r0fElPS0RCMf3
bVYGr+d3q7EaJz9Tc+PS8zG93RJNyz4wJn0a86g4VIwW77E0idBu/u0K+dkbfP3aGD4LC20KGZCY
Zf/wxPlKTV4Alu6p971xE1cFvEs7+ndo7l9N/T9/oDSKHdfEnOJagelfX8bv3qBV0bPmamE/9RFa
bWUk2Z4xCcO/nMs0otO1TXN/FcWBwPblpZs2Ige1cds6VCiILlVfOBsDJ0lf/ynuAe/f9Vh4tg0y
1JI+FoifX1g11dyrVRQ/I0+nnaQ7uJqW4VJvI8WyHDqYg5U8GL7h3//rJWb/j0/e9bnpmq7g/5Kx
1B/WmNVdNdzobZ47d4MPGmsgEfErfyzu63Z+bZzhSQFNx4N2FR9j6exQdowOMoOcuLK46il0iK2a
Z+sdgTsZ8Pb32KJVCfD2o/SWtSuX3VTVG7S923/9yq3rK/vpyxSmE0hWrGdj8SIC+OfPzKgC6cbL
MD/Xwr6JFm836mpdyuDSBuNJFW4osPmmhvsKcuPXH/2nbif/oYmupscSvH6U//yq8r8/+r/c9C0r
/LcLzOHzv/5q/f3P/XZjEeIXU3he4EtXuMh7JcvutwvL9VdMbh6eb0HB4ASCIvK3YFdb/CLJdfWo
PlmUAhvj3+8r11/ir3E5Kcl05yEJ/sx9xfoZl4IXjaPB4YFzcdwJftgf9gGjX0pCQBNnXXfx0Zmt
YENQGpUH5hZzwQkDpZW5i0geg2tRuWD3HUymPA5oBlck2VYsFh6bGM/WwpSuFbL8f7j//oeusCub
8J8vrvN72f60sK6//W9hwSbpvo7jcDH2Atfh+/vvNWWZ5i/cPyX3UM5+z7ziY/57Tdm/CM7Q6/4Q
WLb1+zuw5fwS4HrgMPClKViN8k+tKXadnzak31I7kYn6fzg2QUAVY9Mb+lAv9Lg9J4nLtcT29Va4
dNjoIy9k/bmTcUhHo7/B/+nS0ymWejgs3ZRP4TV5LVqN8ax+kAeDbjmHhXODbJ9sNJwGOfLbKBf3
07IIdC1AoRAT4sgf4qb7Us3aevbSFKt6VhDZjrW0RoAf55MuwE6U+jLZjf9qVqCYzEx5iGPJOaxV
jQojQvuxykWf6xV0077BZEl7GZfpYr1UiF22Wix5AU1/Ut+iuogBTcwVQ0RrtH+YyC+yNS2BYj8u
0KmSkpmVJlLkYZmoVRjrqfHGNv0JAkvBYWJgZcU43VfMJjIAiicoaDSLld35aKGyoj1bKmnQn8f+
DrFBnaylcunL5lNwNp1Jvs5yxDObSCiDq1FFxp2nrP5Ro/5/qaeofnPHjAEr/cXTMNf+SblL/zrJ
2ipXA7nyJS4YOsorw4u7Q51gpwkHo0QToGl2rxg5Jjdp2ZcftHrxpo5e0+3c0Qw0537rbUU9A4XL
6HUPiKsfGKbQQgNZsdULw8wV42yv3mewSS+IkOyHIoiYafpxVaJTzRVichNVzgND/w4K37Wx4aen
Kh1U6FlJgAmlNk9GYfTNdhiG6lFmdiBXVuZkbzXq5Zs+1sYuiVLvrSgrTHNJp57aDjpMogoDLZx+
I8BqDM0ogENHh/yc5oxp1pgt44jxPFSPCZ5haCaQQ8SQpQ8oBfwslJ3lZSuRTAwFOmlZ294cpl2L
YqTY9u4Tt5QbO6GxNVddtpmyObjLEUusodgJZMG4VtC+tjDuvbp7csplDqUeg7NnRHLvRTSBUuSz
dxIl9bsi2PImgHx1Z49XLy/t7yNJmOos24bmkJQnDyfXTU1P7KVtlPpWg+3Epl8R9um0dX4udWR8
+svEZMZ1SXP1yrzUW1J+vbuYUfVx7gq6H3UqP3SiSoy6TZHeVkme7uLOn9alv2CkVOh+Q2vCMzv6
yN69vkbivCDQQU3I12UHBkigvEGUtNQiOZCcZPzAuhx8MjksD73vYgAbsONjBgIr99rBTglek/bs
IPQtVlWvlnsVDNBtYDGOeld6eAyyQOAezTU6ZjrGb8yR4i9mj/44MTPz1pSB8RjkhoOGnX5nrAXK
x77KXhHT1k9L5vttmKQ944kiZmwwlUHx0OAWvF/oqD4ac2W+X41hHSMIE4BfU2dbXengGEmvPuc5
s5UxxwuQUxPdsv2J/oSSudvnRPsw8hmLcGll8lyOlbfO5sq7dJCgkbwiVK9D9g90H1YwJ8S9WMW4
TrvRv7HndrxhJuSERefUt8jlvftZ6hJR4RhU7xa8kpzy3S1vx2vkk+zarN3ElP4Hfrp76bRrv1tD
6b2ghop2AfnCD9gEjY2og3iNqn5h8lXi4JFBEiOHyjCvxVZzV0f+sKG3Nr02fi6+msEw8vnKRiNL
W/Ij2uJhOwJoWg8I405pbMpHKdx6O+Yd87UUH1NbtYATJgb2BpZOBKxIVk8LySffZ7hx+SNVlX9w
cmd5kn0un00ZP9e+vwlUd1ryM+5UfGEYuap1Mk5GuBT8lG7qcPRG+OgItZLBSrLZ3XXdPF9QBTFW
8oxPzOF3UT4nj7USpCO3dpkg/E2SZV1rm0l5ZKOUzPzRevC7Vn+3C0fwVLmnakCKZPedu8aKXm+H
GHiPsoz2vrDb4dhWvo8pL02/J2M93AntVTc54qX9ZNnzF9XB3Ei9wa6eGu7P2NdzfI1wh7mqUACj
Vpjt5Vd5DyrPBMBHCaKntt6CiRlWCHYjAZjZFIe04bxdVUVdMS1avi6T7z/1MCmA25jFcFCWRAep
I1NhF6rNJzqhzWHw0UWi9Ck3SWSSfKEZaDeMhu5cstHpTi+ThVQ1ZhBSjNOTqaOUOWjcA9Woqm3B
iXWBch+jrW15yEdmEOfCsswHTI31ypynox4YaNppeUkdnT5WfkEcn1LNrYN7csdAtkMAXI7LjwIT
81nJmZ2X9OFqUyNvg05i1Dc1hv7UsSsjDHpR7BdTWe/4Z4NDwbRyZ1eD+zWZdfBMg7k9khw+4DJj
XT4lWTbeJQhGDi0IhRPVmrFj5zW3TZeZFxADqLgwtU6rGn3XFVxCN8UqA7EbUKft+0rMe7eOUabH
09UULdNXWhjBZqib+lHPpvjmMiAirCJI7accBRsxC1w7USW3xdlZICiZdb58H9wWo3LqB+Ulr8tu
3WNpQUsRDV/LyTF2/YhKysdiGjb1mLorbAHuF35LjkWiUClu7UzMt6U5ufssSxThV6VuGU+57paZ
jD52rgjLhdG/2eh+Q9c62wM9Su4wJOjvXRlgDIwan/54hRB11bFJ1SE+Rw4rFYAQQ8wcnDAe8YoV
suBxJovVIsXlKMfGPjhGox/HanJuGDG5R0dafijyGTSIi5NplwXdDGnHSaxdhac4JeesFg9m2cuP
dmjmB2f0Wamz6ktk+INh3cduIsSqSmXyoshvPCI0bN7NIVp20BH8JZzcnO0+nZtq7Rc2RTUR245a
6zqyj0YCd0jVvjj1Sk40+KKrYUg7fC6g2O8Q5tTDyhdldCuKLjkq2HUfUF6Wg+65xMxerr8XrokW
iEnfa9yObjihcL3UfdasFxGkDwk2hB+4NlQPLTZiumQ3Ro/VCwEHs7rlE1jlGsPsquOKgErZdzfp
ENDyWCIGDai8XuJc+d+S2uK0acCivDctO6BvzBYtiTI/NAXcKkzcxrEDbnRPTpoLYSrPioMby+pc
u5G3T7SBWqVH921tAD+bJ6uvg4Pm9rblYawuhpcMOz+WzmbACIwT3E4+2goHP2isvF0zBzdPVT6r
rwnnG1zZPHdekqSNd4pR+qaM5/hGaz/a+9plV51a52YinfjQJQOsXPeqKCHzZkQBQGoHCweK2FEL
YazttixGhltqpgtT1Mc5COTZaSxk9JCaNhWH8TriKz+JJrFvnXaekBbXjJI5ce4TumQxuenSn5GQ
EOWpkKQcW7Fk865wm3FXNdJ/tLBZveSBzrbQMljUY2W0iC2kkW4mWKFiBQ1JryM8bViNZwlVoeEs
cbL2LdHRsO6WLD4Cr0YTYhcDx0hbyoMLL+Rprnr/LQHD9bSUXffY1o7eO17RfQNwwDURA8ehmpXB
I66ddwQVeisFvvxajpvlGv6WZezpBtRjESoGdo9u1457MyI6PfFjyDQoiqZtFxhXXIhpH6Y2G28m
9Fd1aC8O1iE+/42L5nyT5S66vykx1aeerYG+XBR9Re0eQCFxJXniGDMY+mbRueQ0vDWMzlq74Cnu
yK4xr+6pFOt7QmoicDlbRo8g79hzFsJNQ66Izi6e3QQuzeKLAhkzhC50I72/c/2shdA2NOk2jS1z
AyGNq3VX99EBu/t4SYa+vKsGRJOUFeZ68mrrJoiVj7oNMtDAP6OZ+sGzLwPKmm1tch0LaR07K6SI
yFnLkQkiU79iH+NtPlP3Xe2BhYO1MM6uLLA0/WJkIzGDuETvIhCeDOz0sF/mHkOAh2BiQ0+isMLc
ceaXgfHnyQjYIlai1OOx6Odg7SkN665R5clRsd6gZme31wMtrmrOsxeEQPU2yUS5KbyO86Tjjmps
ksyyMKCP4lb2WHeLMrf3qsv8e7NhVhhWwO8eLBkXx8hBiKGRerx1k1mG7pKqDaMZhQYiD7athUC4
z23UujArb1OW6KEsTP6GdEnL/eALnvS6x6GVlgY/2zKmT5F50YZV3o4rf1jUxkYWewbAYu6kQfMC
80zghqXr3eB/RZOwiOlDNFW0o5DpnqrI3JfJONwNnUDzgsge3kTEtBjKqrclppjNPjXy7GiOrffh
5G0J18ZGKCN4uJ66To2fEzHJqzES/j0wLIY06Ge/+wBIdl3fey9T6XADZgKJ2bQpvklYZA+Rmy+3
Zo8jbmW6+oyDbNrgE9WoqTjyt3lkxc/aiLvvQ1zG8AT9YAfcvb0BPdF+uKDQjjwV4oee7Iwy2l/u
a0vW3/Rk+i+jUFhoTN+L9Ip+pv8StAa86xgmx8q/4krsTtftykEBskUTX1ywOYLKiQ08rkbbFrcy
G6huRoPnD813EbZLEG/hHVztBWMDtSptvG8DAqOvwombDR++2AytjbM2l8bNbHXDRcXo6v1WQxMf
Qb2sLBcCEzItaJJmzwMITVIgxr1eFahV72pZ8pcXzYQrKhj8NdoXUO0QmlDMk2n0DFMXIGNaZCMW
5Cr5lIIFvuJLAwVZqODVZ0WWK8cou60uu/zZiNrx0AdR8ByVNkYaS0FJoK2N76eSs4eFfEgo+zrR
/6BsnRCNaqe/dbO0+OT3Qs7HtgsTw2+jU+Rb84ReqzTP9gJVTwfiTs0Gbh1ptd5Kp2hi4STk3QuI
JvnBqFc1JzQk0MXFPJ2wr4APzSrlIEhz2gJXWDw+6LxH99SYRgVYzae1EKNPQbSZ2BeL/GS8LtTW
pWn4P2aQHjeADaej7wfy1JEFdqwS5ChUQ+Od1q7/XqMUWDsuyP9KNph1FXLGeq7ZNz309BO77Fos
LfqMyh1uuzSv9z1uuXdb9P4250ImsAuz22dFsFmWUrzxs3HEJQVq/CK1o+egxM3uLa5/0xsl97gJ
LlBLP+PWxuLRgfoI3NvZ6eNwbnBuL6VpPS+yaEjgUt5mgv/x6CnDPAdRAgzALVUdGukU3IyIYo+2
n+95WStbc/XXhgK5yGrR6iAobFeimXiOvDZ7mzPYx3BXcQs2zEafIFe3BzPOs0c5ArGqBdySRljD
djHL7MUxquUHHlSev9iH2zNiZfR8gDcjGrG3ke4kbl68wGgPmCB6FoRbefWS5gRan8mxUbf5eF1b
wRKIkznkC2DKwH+fzEUOIaPGgBhiGMwnm5eycyfYg0EaOC+U/swh0tjYT+b0NM7G8iiL2t3DCYM0
MRRAKjK4pZ4Y+y2ebRRT12rpMATLvMFhsGy4hgxhbNnphfDNfuSX5/hDquarL2rhbdzG7r8mJkPO
tDbML7ZuG5i9neiwTIJao6NTfOnb6BGOBveg2prJvC0l1XELeyFZinLPw4YF1Ch8gHlehyoY9JOx
fPh+9tyaGYoSB8vNtvN6Bn59ZtyUZVu9Do7VfldG4X4SGceLrocWQEppRluzuGbWVkYRwkiDVVUt
BNFUM8LPIjhOFta+pcxhwKhf3zdciOrE2LFAmBzoPXHUxo3wCyxTMc0gDmK7DGe79N6axYpu8YzV
uCTITMyHJt+VGDS2iDjLSwf9cadwVdwgPtGXIah79M6jeeVeURfTmIDmQ0tpdK6Qnbq6Q4nr1te9
qWXH9qzjIBwYhJ5O8sfOyeKvSVZ2R4TEw5ononjQgx98+p7lqdBOquTs2cmAL6JK0g8/zZwpbAZQ
M9A7bK4F0eDfOmDKGI5RYHKU1huQQa+xiWgWPY7+kPa4tw0r4kMo2yneTvNAzkCTmM65mtkP9mbB
vR+d/jKG03Wb23JDlYcOAfm4sSen/uyTHLkuSusxpzwbAaDSZFD7BQzZ2rDQIAF5agxy4SMz2OcU
hF+UaUwPKdYgum6pw1cdGZl5UCRiQUIDQIV2SDahq7g7bvzeQgdGh4STtombLz6fC1FIVa/XZtQn
Dh1AB9+0rNKeZlIxeflxmXLrR5Vm+nVEcRiWyrUkIOgM7kWTRu33Ky9SrihX6xucFPIOh1pqrTFa
9aegIqPoC63B+S7xiGNGIG2PvIvMg6pL+5YXOCXORVk1pOW0Ts1TZy8+HvgGNevC/sr9pY6Gu7n1
WAjNYD05FLTbthi85zhSEEUZ/p2EleXHigsk3KOEi2vFmXKpapQTAfPgAS5KKoZtsUhtr9yyHF9t
2s0L0zgLlnDZ+emuqCPBoTU6+OUxyC1rj47bsOm9tthReNpnO7a0gQEtjjb5ko332WBPISC/9hMF
J40sJUmVUBrzrpTsgkNheU+jCMywbpL+dhABBz06ZIlqzbPAcoAXXc3d0D8xJ/R2NoHFl3wM9PsQ
eDhl6wyWLElvy31lucP9lNQD33RJvIW04XGpoU37sB6m7r6LF0+vUK4yo3EZI62CtJl2KlCA1Yy+
XY5CLuMq7ehdtihq6eXFQ8zNT3ICr/OijLeYzxr2ILitSdV222ZKmXTqwjBQLJbBrdn15g+ANaA8
bLP7zDP6z5FjzFk4471f8XLozJiVvBTQFA5j0pVbqD6mJkpFLG9ySqq7HPQt4J7e+CQ0c9iA9ElS
itpqYtMf9UOyzN5XpLf1d9RXyVenzEF7OFn6qZwkunH4jr5Cv0xhugYQNJHkdUFoYfU5xVVF97DW
1l3vWrHF0s6d46KT/kX5nbPjOxjWUZJjVk2nEbC5Q8mp6GJzD+9Q8pIsP1+Pwkrs4ceTm5VU8wdF
H+2YpNIE13l29g17OcBrRvvL2+L4FLcRYR0rLILu1u1hbsxjNj17Lg2UOLXG21j4ehO7dGUyJ/0B
uHG7eN1Tf5bYcMqAssrbOYN1jA0KnFy92V2afgb4yw99HMkbXM0xfQGTWiTr6xzRZIR1XVHgXjWb
6rWdr+YzTdG1gNYhqZuFkomXuvEEPZ6uKp5be5gwtviCZBujzne5k7suzq+2PsxxzUdhNZMHc5LP
mCuvNm85KhVCU88NzlzTrlBDmpmrQsKTXmI1otVtmnNvyeRABWdnOzqYPUDhuMZIqPgbQhdNaCiQ
PAehYSKSXtGR1tUGMYY8GbHmlhcxJNxWrq2/qESkb40fL48+BrXHfsZuC/bOOs+1Z+ARLKvt3JvO
sVeYC1dmMHVc9O005HbjBYiFpwRTtOf3TyaGxY27gEppr357q2+YSAIUmY+2bLqXZpEQOUXXbaIK
owCAUHvjVXl8l0WVcYdJt9gHEL8/laWri5OCnuA6Vx7G2HW2eWM5eLqH/kjjoLzAp/ReLJkFVohH
L9iLFhWpT2jfC4DD4jmJhHk7VQsnYtFVwdbry4lOe29Y7xie9d51AozqU2F+wUiiNp2t2g1zHWxd
hHElWPywE91ikn70OBXWwndxflSqv1ASjOsRZBntKte7iDEXFEKMX5PFnm8KqpN3LUx0xgvtrJXd
KDBmTp4fBxhTMFs7oClJFp89mVLBtj5MnCWqlwfwORbdc5C8+b6u3Bgfa6VZRQydL7EjoDgvhjmM
axm0xTv3hZy9c4RfsNbWAKTVLBaxR3BL/7QxDAzmwHb2MQ4IkzGHSGuEsEH7AsBrPDNfZFgBLV4z
jBHt7H5pixHqWzO6pd5lFOE4KCw23EPF/spNr3LgOIJQ4hD3onYAzUamw6pRjvWeAjt4mWgNrJ3J
d05JX5TfFoTP8L0iLGJdn4PnMdJaV6FwB64XzLdbeqqJ8uW2kwbuSzpeHVUu1NlwsQXXoATgYb82
MaM+Bl0T+6ELqYz3WRbQolJo2+9i8vDi1t1iUqjV7ggudPYabjENe68PTgH6HbViKGmF4nvO8DRA
yG4JxzNElT2VbhNZ8N3wB3XRDH+um7wMOwLyfbFHFDxXVDJsYKEb49gHGV7S+p686+Qsggv7Oigk
x7DS6mLaM0eNdqXOgvg0QzEQX4IuYVOuFhk8OgpkO1w+mgArBWOX1Kle1UE7UD1nJgYDt8GoBS9v
MTaFkvn3rEkS9cDMo7ztmlyP31xv0mLvmXHBEEir6bs5lY1eg05qq43OmhFHYyrLlLlsw6tOSsv/
BrdlzDH80WqHVyZzBz8fvvvMgCexXpLRfzCM3tzlklvtpvPhte0q18c61Mi4IVmCIQOTNceDTZBL
d8/Hy+iSyLF1QUJNfJgSI1Lb2uvt81Knybexm1t3DTfVJhirbo4NDIN7aiZ66F7OHYFrevla+FIt
qLK66qGptPpcmr7cwWBv7uQS8RHHy547QgM7o6E6XIHx7Q4o7+otPQmOM8k0L13hpesvDvzUL665
qG7f4tfK19DumfvoKG7dVSsxrKPZ5/K/NfKgmlaBjekTEuZAE92hjGSYSU+tbVuF19drgYb1XIXw
5qgH6vp6nYCePxRNBhkPdrmPF9913mlUOOteT/PGqXkJcROLk2+q/nXpYAY3jUcjvJ6MAZFoFvwo
ekXRHE/pTQfRAJKyxJGU0+V7jWlPsCNkUv/ozTz/2iUWTqpR9fxX7U7Ops+CFrMJTrgbs5TUz7pU
GpigM2Q0+zQHJa0KTHlj6TwwKvYfr/MvbPRWAZYJHfbKKufpVeape5k8iMEGw9V72m/qCMvF3kWJ
3R9Tndh7Ia8efFqYzzPt2PNMFv2RzHumtmhXt65H12OKM25dDhYK/Ci2vg3iAooC2b0g4SYAVJta
zMHj7A0ZM9yahkyBjwZ+KTtNA98NQHXo+rFxGxiZA/SnGF8od2W3Sgfil72utUMI3d2z9JyK2i+r
uwM9IovosXbERpoAcd7WdjAeM8PE0KdN3W+ZdMGxWxxiEDrHe44WMcOaM7v8okcZPfeAr2H4DdT4
nTEpomM5RUFv4NBcd+h3D2TzujdAXIw1ECOHJSEZdyXd5Mxrf+rFN+TC7W0OMNSmx9DKo1XDvVup
vNcYEPOpqG7htbpiAyncQk4eX5mNf16n9Z+lIrcEopN/rp65KQskHenP0qzrH/mbgsZCRu7Ytokg
3LRQeSIz/E2VJf1ffNf5P+ydyXLkRpp136X3kAFwhwNY9CYCMTM4M0nmBsZMZmKeHePT/wdSmZWU
rV9lve9NmcmkrEgGHY5vuPdcRm1wflGAmgoF2L8UNI79myXRhLrYaLAXuv8WZUnrt1VzjnZZoCN3
HMKJf1f0/6rw//c//1l0vWod/yKgYcojTMRfSCGVw98CdQj//k/yzBAOAxIet7jGMrbhe0vtmVsU
FQUYLDNj9dxlBW1foOqmGHlRIi+bgiXJIK1xWcFpekkrfzR/qBgF/Z2q1QAQWs3jNxtXlfuR+WFl
Hmn0pfrI6g5qWtUIwMNp1C3ApEpaw/s8dTIAB75sEaC2VGGGzvG4NKk5wk6MdRExC2gt656xDZt3
ZjeqY/tjJM9554ht6uBkfe46ol/ulbbLAhqizB8HPSjz5MZLjgkHbMeDLnL5BWBXarD/wPn4KpdU
FBDcpr47GqQRypRXzEqOp1Z1BXvOsSuSq0Ve8FGpDIYCYdNAQpsc/hBMj6lPoyeye1w6nhFw56eq
De+GKNth2sLK7QWZA/2AwHtlF4WDhTmlLUtdXiF49tVlIsJOwPEYzTkDxyLwUxVs7pYdc/JCvxVj
Zru3+PywINutU3XM8Gu7+8x8bptTbKSohAicyb9GS01SZJYY453FwoxiqYrd5GVxsZYWpuNA9fPq
+buSY3fo0VUcLJxF6BBSWz4DTiNzGpooK01Wq6h0IuDLXuSsrtV4ykpU2uFoYHt0qGh+JOweeFGV
spyCMlsnRVHRLQg+l9GuS3QvCP84FG3j7xccOLcRuAymN4Jy7UYNYwo0foqtxNzV2PgnnJoEzeAY
S2ZFIhBe36HdV+VSsWDo+Js+FORahGeph3wIUFgZR3dKgUGOlfvISTaWfZZHCGFsAELgMOYS191T
AZFnPvSeSzwve/25au8dr45o76HTr4dFDzWYxljgkuCyj4olqvgrd6O+zb3Cyl4bIUsH5VLo68CT
yvbw6eDXpC2Vved9DjCW5Wn0Me2icR+yet4M4yxg96ZW2O+VUThuMPizHh8L7embxaJkfLc4CeJ1
rM2MDCggsT1ZKdNaWILBSZxyVw4AVF6YxhCxUnW6UATouiY256FEkM2caozvXQupBKc/a41xVw2F
wxoXzMf0VQqMqZS409g/Ua2a1XEuPZrHNXQwYq0nASOPJmKCox+uOPNykjPZFo6d0KSa5Brhx+wo
FQdeOHSfgurbemu9vqS5oq0E1Gvxk8/BRIaLz6/czmV6Nd2WwQ3yjsgD0GBjXo/PykxHlGK6TmUe
B4hUJ6hTEeGrS7XN2aYgJKAa5Cqgyusc/5VYMvgLoE6zZP7hxoQ6fdNQRFgJVOQ7mVADmS9hPzeb
wdG7hLQ950vtLQiUt5gOPaBzkkWNe42pewxvm6O4qvZwb3Ktz0lvZ1V17g0XMy4s2alwnshL9SAe
z3jev9YCdsJR+J32II7Bgn8OCwuOf2NpBR+98If8ZUDtgBG/RO+2y1kl6i2mhvARhycDKWlTyBwT
j9XDJhSyqC4+SKkSeYeTZOdGGK5/H1UgWWBUe/UnSUTejlpaGqtozSiY+6ZozYm4yGCZ4gF5LshL
4+kpk7TcJ4npUEm6XSLelAczKwCy0TaHHt+0+zb6CipTNpiSkWZYz28qMfrk0EyJ2TxDvpjdIGMy
zA60r+RbQZMZNJM1nWQW++0FsE1/001demVgmOE5c/iltmkzQjJECeIcAJJB+d1IyzQaMFPJ8Liw
uXxroghILu4eFBONf3Fyxv9kPLQQ/mgF7iQVKy5/dFtkuCQTuUUAZjZxXcOZwun4Hi2GBl7ciFOS
WGhkqrx1xXEclfdpFtkMPJg/i+LESwNJf3hWozWcvBoorgc36Q5auOdsGNFGX7zZjQIwyJY6wnxv
dsm0kKVkjTQfjN3fQith31A44DP2bBgm59QvLZEzIYdY3HWNjV9QxlOEp24eTW9b9K1zlWlMXBJz
zbeMABzcuF0TXW22vvOTDZ7mqqimNqaGRXCaSxogNgzSnK8hlH6mFGihPIo/ZEblOatDQ11DkAnV
HUDc/qmC6s3KcexM/q8c8TiLJt6HNqPuPs7aaeeVdVEeZtab6c40ckUOdf5MxDBfyWy4z4w3LI+U
AzQu1JQRk4vUscF1xjhmXiLco4TUNkmqX+dmzL5EztDCs5pCYMF+nrjbKJL1tamt+b0o5+Y0gua8
YzvNvRCNhD5GOBwmDdMwT/rohi6L+0cO1aWRZRs+STkYIEcWnkjFoukagQgdtw1zcpARlt0dOiNl
C8jYaLmYszDeGT4wz+mlz564V+cO2tB1HOP53GZMKFlisQqxOJOedkmUQInSXtAzkjxCl/EC/A/N
bjsbV28xYhAgwAuUZOPPooJDZmdDUMyg0uccJyet8wh1um9NzjIlLtCR5FOBQkwwgrPZicjFcrv0
CZ4p69g61ScpWEsjU4RVxLLBe2P8kb/bzIZ2yJw5O12VnAkqjt7NpRPzhvCeW+JlYF6MCFfBM+cn
CfJxi5AxOXsIfGjHLNJrZhtnnOliJQmYK4/kBgzuoyJsAxSeon9FQ6M2XUsGcOj23BsZyt4PiCcw
HGXVpFAnWugdSd1zQnPTf2LnkN6ZU53SjwnvMqYLC7Zypv9CIvGSGCv5pAiJRXRTH5I58Zlmb1sf
TPm4DOgVn0KcJ+MmGzL/zUYGALE1sm5d7PmnBnDRVuqF2LJKwFNpYu8jUvOPLAfHX0MAZd4r5QFa
c48KZU3UcE3/AS0M++XEwbMtHRP+iW0IkqErWpYEyXBd5vewyRCIUmoGsxUmQUgxtamtoTz3pesf
hywuL1zGBhCGOT4MlTT38xzVG5w+8yW1wFbToTTexa/i5Di5g/vcWdiKM7NTN0iK3AcDueCrnYXl
GXk2igXMh3xN2b0sLQgBhbPsFYKq12jR5fqFRtCFyI3Zmrb1XFXL7TwhEtmgiM2DqvTKK6FQ5hEE
6CG16jwQjXwHG0KkxmweIiXCvZun6bGzUHM0bQ/v2Yy+6wEBsNeyEUx4rR7TIs25b2d71yF82kZx
c851Yt7UAJ5w1Rf38zImp84FOlXDf3dFoY+NIVhnemF96EBh38i+XBdv8ar9aZoouedMiGrvJIjF
QcdgI70HPNbeyj6MfqzRmV8FYulHFwb9Sv5CuaBINknDCeaqw9ti4rLzEAAVVVx8AsNtvzQybw6m
I32+fPMeIQbExXTqnjw7MbYlN02gS7mnyY6RwyQgpYq8DIoFoBb7tuKrWMSoGPMzYwGZJtP7CASU
vYGBox8w5Mc3IlTOpVr6ec/LOtqn7cLyvgFJuCWQYSDhJ279i8jjBeP2iIK3VC/UvSSddkR1E02X
x0fyKygDu0bOl6Lu7Z2th+oq54Vg8xUowUhAUYeDhRC3WhM/M0wJBqgK5Gs0xj8NQ+nDIizeO9EI
MEmnHdJiZzAMkGamdQnzrr9tReVW22YhppL367J1VVZ9j2dGa9KDx5ajBnzhWONAnNCoMqTRmxJz
SlDoGJaB2y1Ij137tlPMVpcJpoaeoupaOdRuDuXQgX1V9MOG67GmPK7EM5tYGUHXcohryjL6IapC
p5hW0ir/Nu5ZI8WJd+nqLHkdupEExJApLjTY8jrxzCFaQIJarukDjKn2fkSsCRwNllEmOpOg0yNk
zZzGAv61Isp7IBJ1tLP+wmqfrJlhsN9ZRA0nsyt5d6iyCCLbLX/G2rzNUjkzQ57bawEHLohdBF+2
7Iu913TTxVqaOy0tayWrgonIM/cERtF7U3H3AurL2zNtI1cZ2hwADc8Mg8YobypKLwiDZb7HgFQe
KgCWW+To8ileoGP5jKeeLNm89Rmxlyxkw6BHbM5gC/JHPZVkEJbgMLt4Eht6rfYxitL86DTEJZVd
RrMAWO62aQowDukYAv7yHSI/Jr88YUU1d3YEJ5mVO8l1YTG99aP+in03v+DGV2eCaxQPefmuWTlR
FS7mAcYu2ywP4cu4znrNQIul3qfgMsiAKKxLnCSPeoCosqmrUJ2sjENsp/ZT5nv1M0lRMEgYJ79x
/X5FKdWgfsVIIhW1jWF5QdOgilHaE3v2eh8cMBDoVIc7Ncvqca5qN6hyvutWhOV+UmF2b/m4THry
M64IUUnOytoWe279JHHNBBGcprOji2Frtmv/y6LlZw55H0zEFKOhR6ZuzoxUi6EjbtDgNe5OxttA
PbwRHhcYEDk44WWeG0ediuU4L8z+OlBKtBw2c+qsLsLbkcyBfIteIcSu6wBtyFE7bdqlHkiyZDSx
6d0W3YmOPtBZ11evXiEMHWZRgekDdsq6OaLMWI/1WNAaCdKp4vlBpHX0EBFw88TcTx7AoAA4N1Gw
RCGJmxuDu3TLbP2lg2364fdj/ZDgi8GuM9Ii+0uBcQSo0btGJLVPc+aLnaljpMdhtgWE3z/BVv3e
ST8aN3adQReMGiRUVaKKwIlGZJN1a2Z3QAGzB/6j6TFfajIBPZGSskjYHc3u8D57s3kfho1zyWQt
dqURFXcduMvzXFGE5PAFA26H4tCVTEvdsVyVa9OrpC949ask/urhEIbdbbk7Hk13S+6Q3EWqy8+L
WORDVfXPlaUfyG5j6D2k0wXASfPBDHc585rpj5ZZy/ekhySTJ359F8Ee+VLzsLzWA9Es5KtR1cVx
318oDr40lWXtEqfLrwXu2ZuWPvpDxRQE3oyiNUdhPbiSyBhU3hfk3tWxNGm0Sy/OzliOUVTgYyom
djiTr7P9VNjzPgpzZ9+JilSgGez+NFgKvVMn2oPmHj7X8OeuOm5RmAPcXxybuzPCd8IYttqyHbgw
gpY3GmL3CcUm0w4kwzDeiJOoIxEGfmndYsoId7G7vABVbnbwKG1uKcYJSavvuLDHH0ursIpa2I4P
SYQWFjRJv60lgaESN+LJncCI5711cG05fIE9TJpBvb5UFCz4NNTdLvH6Bq5NWT1XvnpIBRj/GNHx
yZ6pkdnuECLliWKf1Gi+6yxEFGm1zaaC80eEjdnft67bZIAmHcIARhgv29hqFaPrqGnJ88zzw+yL
W7dy1keWXYmyzI/GDKNjxBJzE/Kb2NjpoI5pm7THxV0jABvpHVkjlife5/2FVd38sPhu8kCOVXtB
W07vaYmWQiN2zvzw5bnoiGpyRA2pZbafnboTO6BI58TK4GdWZv/sw5feemNiPC9kIz2aJrocL0Nr
Ruac/Dpm87It67wJkjI0LgbRvmjHwF8fGy+K7jp0tQcUQZ8IYOJLaJTzznJqd2PT7v7IXCECDNkZ
ujUGhOe8aEcm2xRtWHdiAjrx/O8nnsWLXLqRarOXb7a31B/50rj+3mPSGDC36Q7Y5Zv7dqUPce2S
PFm6GdkM3JbR0Y0y1tUMPr+Z0GS3+WQ48J5KRXmDOkbBmkP9M7fD2aSI3uq4AlLIKnZL61qec7Pr
X4sUtJ+gDrnvEGYfcgsdmAn85Quv5BB5kco+UhF2u3Bh/1BhVaSWr9KLyZYd9yhCCyNhXt94sA4p
k1EeUAHTMDplvhKdhosclXlgmkXeTr8Y59FKr/UsITOgKbjzW7QNpZ2URJtH+fLDAUaOajTk+4VG
hkqsj96ZpUT7bkHMkVtM7Da19ov7ZAL3zUK5d3bI2OdACeejjWvrxhv9ZE9+Bj10tQhvZ/k8twnx
GG9zirzKrPvsaCPj2w5po++dqUyu81zypE4lm8VyLveyjtkRhc7wFbEwu0Srcj3oc958N5Gh8apZ
N+9LO66eZUKbuMEI0l4JWuuxtyfOXTOL+cALhOVAP5DSRi5muNGIzAPUPdl76SH0ASP2Gbr2clNM
y3iyY8YymxpdyMEtIo+Ezrne2V5CzBXt/VW1zZoo7A8EwLDYUJHhtcxzxqZkAbYSPIRhPDAzZQ5m
q/HBSefkKR6Y+TB1dg6mlsutjkt47WlhLkGtsHuhQzIfxnbRFwMTyGPcL9ONn7EWz9Fpb0ZEaSg1
iHxipZO5UDB5G644D4TIkIaneoCzr6pw46cpyq/VL9SlLtRVVsLbPmwEbz5btEjr2X/QnwI6ZTrf
HzJPjy8WOx6Eq0KQABpC7IbaFocPaNzmnaHjJdtU/jrmzBzf4p0kDO8TEUxWr7NdZhMMdBRgo17G
AdJdsFF91RMaD2sCoJZFoMTEq4sx/NQcO29KyOfJGMN5qZkf7Ii2drELfYpIPKI5itsdihZWgLM7
dN9Uga+NMrS3PoxOx89qzghl4U0zvsQd7ay0K++gZqARjWVS+TmrCVK2E1V0Q6IJwEKHJRJEvnQb
NfPHGOX2bT9Sb8LDpKI0vOnJ602SMtE8/KiwaX2aCcllzJGsr1HCTo6nZniQbOZvBh5ii8adLaun
YudLRHgxSdFS3JmNO1xZo0cnpQzG471kYGyZoIyycBFQqWMEdzg94H52D9jX2E5yOulTHWLsVIWO
MbS/FrAbUXZTdAyRWb52A/nHSUcMVgGnGM37coNAiP5EYKzRtfjM0nQ8Utr+8JL+xki7esvU6LvX
YgrlF86u1G2t+4WF6yZVVsPeclz22MyJu2PuhiwdX0qmlnavOI8olgeAyHB0tiFfBh7AL3LiQp94
uVKz1Gwhq3OdrC+K3Hiwa5CsFK/PgyLtZZ6+RZHxznqeygnL8HuRNp8RBiaGFZ5FBZLWe1vaxd0M
y2wzSr5xyogGEKZgJjEL/WR0CFo3fuVB3wsz+zoiAdgjQKblVRl9lSrqnzq38tclTY62w6WpBGPx
uGeoM+A2g4yXJLT9pWhdYFHWx9xwXdCYOweu7adJMo8QyM6ABYbXRTfUgWZnGqvd4SEZMKVmSGo4
yeZbW0bTl4ZohaA1Sc1kYB5vFXTWTWssyT1Z3DW4Gie8Kk+oXWPJR2boL02EmbU2jBdndpzb0Guu
DqTAgOcpCfxk8u6N1Lug5JhuGdt4nDR60akfrhmi7u9aciH2bj2B52WigICGNoit9qmO6Ejt2SCy
cBqHnSa96NFLM+8rjCIKKwhLuxJN6QlxZ/dVDDbxHqFt02oDVz2hhnwSWasI7MwQ97bNuJc0e8dw
qQxGKMSVszLx7xXSu4tyC7JN48y9Kx0faQwSuEfT6Yk3qtPxsZI8lOMCpDaWkf4SpiTy0gohWMzW
S5Zk0mxbABQ/jU7BzjhEvIgd0OAhbgBiH4n+IRanDsdDWneoWXs0cgQRyK+exYC1mlFTQbJn2GCV
xreOkcCDco02GAsOcO8zRqvMuruPUPgfOvzqVy90xufI8jGfoXG47UKRMEWbiXI0lub3+zw+RnjB
70cv7ncIFtpjSnv8zCKqAiuYNWct3OSofTVuWKA5p8JiGBxW2c2osBpNHhNpWRFmZJkF5NSc0Bfo
qdkZfE/yY/HcnyxvkILmodsRxZsg9bIifzcZRvpI5CX3WtqrvZGMwPxgfQZZij98IQtPb62lHZ9d
uOwN0hXHv3S50PQSwxqoNFvTtvvdfRxK54pRHVxpF459sykWsLfZZJGK0MEG3siUyFThGS3+GCGv
LMEYusCLus0zx47gxXdqG1Xdu6tJqONFEont5AEb93irkMrJFAnTNWPurnfvTeFxOSiP3g4CTRqU
ZX0t245ZnNnfSjt7CnGk3TtdaF0YSIQukzNd4OSrklvmuuQMNX3yrKFF7dvcRSCLNCPbCQ+SM4xy
xMakOD0ng37qw7y4qxJf3/KDUB91VkitnU8DUnCH6SZS8Yq3/kz2QIJb2td5dR1qtIOol+jg2VNd
vaEo733tyQ87Nph4MvKYHlMJJncgC3yD8nk4Gkj6bti6oL/yehIQEHp+g6H3UWZNhhsTIeIXBlNA
LX2h4jutEkTKq721rnkVIn0gloSEjvKYLUXLRVb7wYLxOGht0hbyNR8qt8b0AVHcmvJLJXT0GvsB
af34vSnKEROuDzIpb998m2ZkYzpNs7LNvy2xO55o72aGkRRJrp8/oL65z2unuoJEsk74rod7jnre
b2lWyZgFPzuODwMfxPCmbQEBIQgcF0RWZWETm7SIsK4fWCqTFtxE1P9+JsUzjb2SN2VRqdc5dcM2
2TbRUFZbOOx0B00yOcmWQAqtvxe6Z6Ji2CM7GM9JXZT+rq+dt7LpAUCgiZHNEfdmTYMlW6vbOX1i
f0dV67Ok1TaSYTlY1IVxaD/i2bXboC/cMdpPhGbW+8kZpmLrJ44mcxZhWrpGRTJMGm3x2BE6W+07
Q1cvFUThhUll1QTTNJf3bOLKfTWBryQlR0anpCkTiLJTp+ZgjmPvay9RBG3YrfPPcCI5MIpiev1F
v/YkYl/bxfDOTMf6B65M5gsWGJ+NUdgNae5Njnm9i7+7jv8w1Iv7bWY5tLPj0dqS+XyPxI85ZJmA
Y+rYdTwmhRIjD0E431jVgneitDrxbNh22e2XkGVHnbeyv3Gg1/+oSjk+mIPDUz/QsY0ng5zVhzaL
5FsCqMg8EZaYPqQ0sDgNp7HCRpR7sbdb/Gq4leMQLyhv4sZ/zqTXMtXBi+l8CGlk5EL1YYf7zkf9
u8WI4t9z/9K+5pPgS8S1z2RHaZnVRJ9og4kUQpcnt1nwWaUu8XQvsd+1xinXMoq/a0P2NGkGp8fB
RkCL0lU/bQIY0qOSfK+LsIe7gXCtQxZSmmGF78p3Eh+nPXHQKV20dvKDU2HqRRjQJxUr92RgcmoM
z4kynD1fmH3RhtkGWYwjQ+X2pxy50Ncr0Wn9cU/f1xw9JEO3Dq3CadJj/42SN9suol23zF0eANTQ
mK1jSdOdtdhimBZXywiMoJHLtUpSuW1tWWzNQcw/fV4ET4XttzZ2Pa1esD3KB7RE8ruJveZ5GUfv
FVhotfONBJ/jCLx/G4JHucGvg6CdffX3yqmxWKQlLAbVgw6fAa9uWb07RLDgtrqBb+gx9WqY/CLo
ZQTkDqP4HDpo8EPDciobu1c59Fymojk7FaGLrOi65llPNcFbeT39ZOppkpyyllc4pd+ravqISNG9
JDCRfhqpo09x5qHADzFjbpKIapcb2txma3yonWpGwu2ozmZI6EdT8siOA1VvwSnaeuiMH+Z5so+x
oaorLm+OsEFsMsJzXQbKQrZgUxlcE57KU+Far/kU219Ro1rfUvyxe+SE8fM0zOrWb6V/rH12KU0Z
KqLmZiy2S5o9u6RunNjNPFF2QzqH4TEe0CTwK04W74r8ki1WPyAWF4nwjpx+96kn2PJFRawkvapX
ryg+ec0mYGKC3qjRigJGxt7QYKThijJvUc0ImNrV8OrVXfYctfF0Ne1pCJA9VFehxAs3kv28MgLO
EIwTbFHEiR/srHHZGYo1+Sf1bZYyGtXpOp5elFO9kDx6NkfXfTJIKgBZDPKhMT+nmVyIjU4YOlhM
W8/kA2A5h/nDejEBwFRh7QQXILY8uyWqEAZx5L7gKLTMy++g6Qwy2LEzFVB89MF03KJR+4XLiwDs
ovqSjeECoB/5bIREbb0cyfIbFOB9bVVbJRnVzK5w8d0MCwG8fr8+dBnR8RViAIKWaixYgscrgj3D
bSkU+5c1/sRq7B2DpW+EFCnKUGTB29xrp22kAfX3M2SfqnC6I4+XfWRV7fwOw9zmHMS73l68x9kL
/R32A/zrSjxkou+/xHme/NTVZHlb5Ejtpz9M9ip2rL5NzSKeRq6AjYGD43ko9fATncL0s/Er91gY
6NlZ8T1K0Tc4E8LpxrB5zAgJesSYeJ+6vfOS+OGOtwLoB1vkpyz0v0VVHG09u6kBZUiFIQSb+B2r
qCYwHPQnwhDZZhXtPaagAO/xS3+fs/hjcAVDN8yyQBMAEipC5/eD6Jp75pbDuK+xLTyHnXUTeYhR
d7JW4cWfph4zmqzEfp3CkgrAijXh/Xls7RLv1uB2bIMndgHThOHZlDjEMlERVx+lbx4UOmuLRER/
yaqcybPMnGeOxsx7W2bQNpQ6ZhE3BmwI/krD4t4A0jYY+jn23ivJPUD94u9McwEYMBQCLkvjYyEG
8eBffemL+6ZIDwBK2mAW5vjBqSeDhwrtKa2AYWsfxUk88me9OByPWPawNPRafkzsDI5KrAakAd4G
ctSyfoqMLH5iVTQ+O8zoT0kXzo+tHqgQmgx4uYMzcNyA1yYbkVUCGXL+m9mF6uyGvryQbkCyVhbF
P5h+MI+NCyOztryEyI5uKiBknxXZKjjAkmIpbzxAAwedtafK4plFMyyzO+jyS3eDCkftowSBL5HK
KFzLLEkRhWYkcYuedVW3NE+clvBda9hOm1jH4q7tlWacJyFwK0PAOsSb1R/9BRiKteIqMmxbR0Mt
6bYWqb5RiiS5LwXuurO5RHlA1KtDcFrU7TrotVehdXvFiuKEh5Z1C7j+hkz2Mxk2YL8pqMeowa8v
h5CJE/ufYLBxc52XBuXGng1JeVQkPd3kdkpIH9bnFmn8okTynppMswnHhFs9HnSZWPpn4fVKbUIL
ddNmnPMmfVAwU/RVdY3z7Fao8gLYWz3+r4GmxvwiUbR6D5Y7R+LGQJ1Op85yd0h2fgGbiQh77eNk
qaLJMfApgYi59qRMlhdZCIAAqIFtwuSzuNDf9GxL4w4tWR49sModEX03Uurvs/QH4ujRvhnF22I0
YYph0sPLjqmDuTwhR2SKQ6D/8GvTyn7GuBXxdVusYnielqNDBXvunWYpNnPNWEMOTUFecLfclva0
bE0Pc1vCcPmJeQwwIwtp4SVvy/nW5Jk/xl7Xxqc5LICla4jPEJ/qaGc1hbsPe4Igh8T0g96U4ZO2
7WOpRmaK6HBwk92krMp/Mktqv7pqFh+O4eQuwzNbZWTTzBNZheb8udSjddamrz4GS2j3PBZVnd9D
uo78fWkMqTxPVcOZmzvH/qyTGGZ05ZskZSCPcnSoEXOGGdz1whnnnyqmXZqkBLQ0zUUrNjDPRm+H
iCanSIYzgBtIMDPZGEjxf1TQruUp0ziodxnvt5+CPIiTQTVy9KXmvwXIFoJbcpv1xe5jZUgD27X9
6eC59Hx72PAhae8zCBCcQ0YbQkXPy3a4kznU/oB8+oSs8YlZLwjXIQfC9JqAGZbkfGvcDZ8oQWNG
bGxBSX99NYjGli1jWrSc7R31YkqV6OAXy9jF+rbeyWY2sm9ak55ypJdMnHTvebp/lHZtihSxoenk
8xbVSMQCIO5R6/M1xUl1mKMpf3Vbu/MCXffEerhuON4y4B47g08v6vkxFq3GMhJ9Za0wvJfV4qY4
Z0J0BsJnpjQHlhuydt5VsyyiV67KPHvtOlox05SEP/nTvEbb0kRWx3HwLaYMRG9rRBs5kAg6EPKC
9I6sSb6cdMzb7BlFkSCLMq3DwfgDbft/CM3/shQK6X+QaH8QRTn8+CvkcP0jf0i0XfGbclxU1gA1
TcEsFpjgHxJt1/4NuKBCb726uBjO/lui7f6GalVIn/+BSggtmD8EqkHH//1fhvmbS6rqyv92QN7C
erX/V+jMvyKCAWa6PuhFmD6Eq3kAOfmL/1minczTnKhOmwF1h6+IGwGigBYNY2aeC5Jd2uRi+Td/
+oL+Bsf9V64in+lZAj04w2+PWYAtf0HUhqCpSrSf7MibMgusnBXCXPKs/fOn/A79/DdP9l8fIx3H
tFzqbmX9wiC2whoP4RibwQoIs11BCu0RG/rU7Xo8NMl7lb1m+ZHoQVarDVHZ/jbBcJmxwdsQ+9i8
GNaWJHuV39ZGEEJF0VsN0chiYbMFms++cam5c2myAzoG6lmCQ3Jrh2LAu7FuJ3gG1W4cLquIt90o
ayPi7Zpn8JF9ig+/OgC3MIydiccNwTqRHd/n782IYjtgNivjYaNssgwvRFpiN1zw/08jVVhQZzt3
YIQShH8ASqHr/71a/3+cA34ntss6znOVKx37F+bl2PJutwbOAVHjuPmJDo9HTFtYiR8zJ09JXY2m
7byo/4Ar/rujIF3LR6foKmjFv3xsXtaYVCI+Fk/8tKdnYBrgd/XtPx8FAUn0T2jhP44CNGZ+MFij
qxXhr6d86Ox5AqK0oEvB6RY0biDLQ9xdRzKkqwEf2aaGO6Daj6L80uW3lnNXVCvPY+9x/MkSSbcT
2OiThQIWt9V9679CeduW5p0LqMqlCL5LSDYel/A0je+zeFEFQ7PhPepvp+zbUP6H5+dvfxzP9JTk
q4Mx7a0/7p98Fe0cuxMZPGYQeVtL3aH92CLL2MfRzTgTfZwAKkz1wVH51h2mlTO4ccb71OEfOclI
Fr1DX98V5j5uLvny4SQ/jfg0NDLIydJsOzrMm7ztdvV4yppd3AdueuvLwAFmh6aU1dKD6pGq8Rb7
F4f5/3sIf/GL/H4xeMo1uQs5hKDl//pzYdsIEWxDmc7xL2xEs5DHC88L6S3Wrn7gaWnkfzj3FhaZ
/3E0oNjDSOeSxpH6y3cpQKKy2ncWhnH21U8+SD0Ob2NH3iDjXcNiLTwEWX+sYJOgqxbxwVvc4J+P
53rIf7mopCuVUo4DzUj+elFVzBvdtlRTANOB6Yx9I7p2h6Hq+zhr8/C//ywPWDJP+vq4+7/8uNJw
exP90xJ4CaIn8JCgt1zkVxWiqfE/Mr3/5rnjLcarD7eRTSu/Pv5/OqhzDUjUdvggW4sbcCoosdGJ
bQob1/mct19AYpJc2bGp9P7DI/83Fwuf7ErI1A4vWeeX99o0TQ2mOfiQzC1KtmI6PcwDEVf//G3+
zafwYvcVz+H/Y+9MmuNG0mz7V571HmmAAw7AF28TgZgYnCSSEsUNTKQkzPOMX98HzKpuMahmWPa6
rcu6qjJL6YHJh++791xDNzBPvb0+VHEit7hGL2ypmnd5RXHfwi/38SgnZPTX6YukEKVYy/B06ad4
6yQyi9zs6GLjHNi4tJxQEYUbszMUs0zrAqG5ybUEbeRI91lrhzOT9B/WBolNC5g/eSBsV5a//9tT
JMiSKif6Io8T69JU/l61CGX0qUdg3kzTRUBIJ2/wmVH/MBlIyGFMA5bOqKc7EypmiNXSYEbHNya7
UBjUsxUy9ui7TVOckq1frj6+z38ckVnV0QXtf11fporfrjMxCNsGkDh7cUGfxKLrxvnOd1b+nBnr
UqPxNsdwTT8e9A8fP3Y78OiLV47/W37Ub4OWfoYppx8JkzZuZA0TMbAnicun+DWB8vtfjIWed/nu
+Rjtk9XWt4ZQSxLGosGxHaZI2xRjCx8mnkv8AMaZT/BPV8ZIOuRkHaa/c3I7yeHk9MUL4iXdQz+J
gY40kXtiokM5G9aZ2/inL5F7yE7P5l9MpG9vo6kHI70/zkwiQvYqcDWtZYqe5Z/eQKGbjmFijbTw
85Oy8+ZhdQHR6cDwuYFJT/p6+tT3yfMEzs8SZnRmZXo3dyq0O5alLFdatsXq9HYsoD5+yVepe7Ee
PdR17O8AXodrEs6/TI3CnNMnXmMMcL1kf+bJGct+6M2KxNg2VUThQA9i4j6ZPcMJ6yQth2WDEb2Q
IvHQxHg2R0SUXlMgc9Er7BICk8lipbfCcKsDpO7LODrzwr77IvkdSpdkl0AMY2d68lR9kPx5M9S6
N8ztD8HXsSl1Qvn8ZJcIBHaRRu/m4yf8x0tnO8pGACg9HtiTRxxX7pyNPbBDE4DhalHqDJX6FMc5
rpFOkls6XAhBHrOCdEOd2fqV94qSETb8Mz9kGejkGSAklxz+4OpAMTlZW3SgbYbjIGendNJtogzk
LZacCz2ukG268mYKe+pPECd29YyHJO4PeP33UoXXmtWHZ7ac75YAjpscEWmYmrrFbHyyBOhIV6LZ
iGcEWWVAByVc5uJ1hee9Gmobo0p4kZXhr49vgfXuo1ZUiRWAS4ejAWfdk9dQBDY0yMidPB3se5f9
6jkeBMFjUf7kiwHwJ1c4Kvx8o4UbqO5q/pLZ11ZyrTdPaf+l6w5CewoVebrYYcrVp+hGXqQDmdkI
8BNIKDt07on8iSR+5AN2D05654e4TDalOBTBl3j61ocUJj8NydXY3Hx8acbr7Pf28bLPXbZ9+LfZ
OsuT92zWbCPGicNiU+8t/ULj7OnIH5N7m9HrrZtvVY70177xp/siPfouZ9Z7NznSAc5CDjDyuh6+
GKiUg+qThY4hah/tbtc6j265zznUFjssvJPaVtUODYa7qnuvTNdYAyElB5sKzvqwqdtD0WzlsPXj
Q2peRuJT3n3Sgh8iverF0Sy/F/mVNWy/jcnepKhle539yTS8MfTMx/FbKrZQ0/vwLk1JEd3L7hLc
ui1XxbMMH8fosZ8R69Oiu5utA+npFIzV4pxj3tpMnxdx97zSB+TELYqi2xYYIDCc6qGAU0NnKL8f
XmL8JtHn3IfXtQNUScq0eHDoj+q34XzNZhxfER2iZgYk7qEa5ZAtzSPicFfifNzmqO3IrHX8u6pb
u84luYlsXjRwZWxEERtUzhE5ISj2/hs2vxF3Bgqp1iPpoX8hQNlf292NLrZZcpisFXGzmXaBJyrG
62zchj5p9u1h7p+z8HnMN5OzQtqhz+SZbR1C9QiFJsOSnob5XbevqkOCjBInaE/o+7Fq94b0fOtA
ZiNipY/fqvfTJe8UwUsuhSWy48TJMddlbcpyIEUkJpv04Yz4yIYw3gRaBpQlhTHHrH5mRfzTJ2qz
+5UuBR3LJcflzYqI9rmoQSKz7vIf1llP78NN8b58fGGkeLybDdn36mzLhM66ZOgnU8Gir6ASCyV4
6G+QYuGttAUEUyAxq/kFuKWrP5X1/dR9Hq0fpvWzwf3WN3sXq5vQD2HjYbzIaURj3+u9zt1g5muj
jVS7YVGBh2vCPW33McY7nXebvn8MPy1ds8/aMWuIul8BQP/EkcUiQJ1N4LG9DC6cqwwdPdHxx/aq
lR6m1oJ/eLVWO8QS19UddBSkhvYEmNKDSld8oqBQkKNh7ILrPr0suz0xpipbQalfkUCbvvTtvRvd
5cpcTb/mbaBv6OCJzsONy0dP+X01VbSoo3Sty6/l/IJLS/rHRq5BhbnTdYSnp8HR81jX12W4J/MG
x9zY31EPcJ0VHOZ23HWz1w9XMN9mQKlYJqut5V40zTe6uO0nf/5apA+ZNa4svrLeeHLxUrfZcNGC
7Oor8oS172jQrRKEM8UwlIl1ddtnF0W3d2h8Tj8+fuLvNo+cGCljU+Fgilz+/e171RZt6lR4t7zB
jitPRv2LrEGFadI6zj695H8+mmGwxoDKcDlxnLxdws6tvkFDBKgHG79FDW+oBFwutFlejmv449He
n+co+FKJchVIDL5YdbIzrpNmqc1PE5Y9l6Z7hjA+MFESoyvFr8ObZyfOiHMKHGJj3KEgkGeWn+Xu
nSw+bJLZyUrD5f6+FkV+O3TETlmEXcL1jvBy10lKsm8uVHPmq/3DMyQOyhQ2svnlpp4scQLcvmkh
K/QyRxKtUjuLIwkXhOHTf4E6eOa2vt+jLGNRxcEqKqk4nGyY4qogTLevsHIVxLdA4lA69S2OIasW
GK5PBOPaccPyzJx7epFAsixK2dTjKccjqDidc0ufeBGscZ6ZD9/KYsA+6l6J+blqIu3MBZ6eCBiK
YUjUY79AF0+dvKUxNLYAtTb1ZkN1V6x8ZYLAw67Uw9LqFf5FH5HjZkbT9uP39XRZWcr1LpdG0Z5m
HL/i7bcIdtUUaEwbzzTyhm1+5xktVQdXOFD1++E6793+zKWePkvXWJomZEPprCpSnK5k/Tw5GbLL
0gNwpnn0vK4qnMyctsA8EH8AwY5qbKCfOfe8f5ZgcRzbpczCdpNz19sLjaBYF1qiCk/heyE1AOF9
wT6mnjj6t7P6/PFt/dNoCp8QvkeaL/bpNQpT2qi9gUFBru42OjJR4o0QvwLM2dDQPZcP+u4p8g/k
y4AgR82YBtLJxWEWbWc2lbmHg6Ve+rJ8hChQvQr/wbouu19JVkRnHuNrkeb3icYVJtsQjv9syAEO
yZNXB2eZZhCqkpHjdztHW5Ug4fAv3frBqcybrtZWesnuDeVQjShIwWxHp5Nd8l9oUM4DecbbWduH
9WrWn8L+gfY6uvVthJ5AlpddccX/n4jbHtRDFfEugsLkf6vK28544J+BnYN/gMROzz6X8AD+qAYU
2PAv5+LhHz5LrpPUMXJRTWpkNOXevjlA3Cw5uUkOjra+84daWwMpxHM2Fv1K2qV5ZmZ9NxNQTeGl
WRoaSlEjWJ71b/P3OJSTPcJxQxzAkQztFou5Qo5Zik2apr9mE4p/o0e3fW7dfnyhfxzZYHg2muZS
uHo78mwgrmuLihipOPkZjsawcYgIgegaajuls6NpZlDGaGzVmYHffS3LJVOao3bNQk1m8tuBOxEl
jVnFEf1CfTfpAWa1yOHgM8FULbNzhd13bQEmr+W+GtZSBaH6efK1pJLwSdnOhE2lzQJH9ODY2fus
gfw62NM1gORtrvr8mpZV4NlpQ0JccK40+Fqkfvv1UPulM0ndl99CW+TtNZulI8esHmFGo1jIQCjp
Ghq/B6NnZyg0bDDRRkexuNeN4L7X6GPS64wOVtjs8vTACz9DmvT1BOXoZkqQRAGvEtj7sJwgGeMD
ye9CekSQ9HT7VlUHDtmcCTHGdjQ9SqTDbbz1q+8lUD44fRBzURkto6Oa1jY9pKg5/TJE2xaLFruP
lVky2KXPPxqsFqiPM+/8nx6JXJ4+8wjtQqr6b+9GHxsuyS6ypyB8HRlkAUFIJ84pJvimBu4cLAKi
zLA2piqOvTYhfaRFduZHvFuXlrY1DX1KmnDNoI69/Q26LyOcQmzLjT7VVjO4KbL+VmX/xRmdAAPq
tJkDbfvxJ/f+zWfpla4Urx1a5tG3Y6YucqiWGAlvbmev67qCMjRazcCiRGHpq48He7dKmNScFiib
IkScIvHJZ0ZDliAiZHPLHsNexWbnrnODkw58KK+e+nXfzfLM9b27p2wqOEBKvjN9ubUn1wfo1Wmd
Bk9QbNXBvpn8K+p+2xKj0cqc0u9Ba7ZYp6r+zJW+m8leh0WBQNAkTa7TvOwB1a0/WJz5uwC1TxzB
3ApV5ly5UWosPATa9iwvOeVAkGFjfWbb+K7O6C7DC+kytXAWeNfDDcZ5Su3BxkOYRc4uGWOJ9ZgW
y0RhAZY8bVb5EqAIujDCRmzbSKMEErX+OpUA0j5+5u8fADPrkhm/xLvqqEDevmDYMESvqaHyeq06
1rLDg4I4bWAp7Zp08VwWX4f4zAnk3UtNUCtFVlMJA/EW5c23Y/agsDlzoaDgpNRepNpzClrHHTrt
epiq+396fUvpGNXJ8n4tMdFvx4qKom+cqC4I25ysXaVzfAdocKErbYOm1ssDpS5Yu8+lb7//lHir
dINpQoDppIz/dlgVLS6ovMBlJvoKV06zoTuv71JfTDh6oUHFoF0/vtL3c6TJ41uKJHTO6FS4J0eu
XDYGiIuk8IyxN4GFU5YYqMsT1UakTy4QL7Y2yTkQGuAjd0Tj5O4QrnsjObNav/+4AEguog720soS
p5vNDni+nVQm1PFEgHXByUaOAky1iJC8agAcxAs12qE3yvnTx7fg/Yv1duSTu46Rp3MAZTCy4zkj
oXY9gRe4u6SzCeIzt/vcVS6/5bdtWEnBymGeyrym0p4md4YS0JmopoKV2V6TUW+JuNqCAA3PjLts
Pt7sC17xnFTDFkkL88fJuFmEk7DsQqoGcBvX3dRgbdLy4Mxa96c7yd6DfZCLdg2W6NurC2ZJNE4o
cg/nYb6OdBtl9QBuingjV4bnepN/eHWJg16EWmylX4Ghb4eL0ZoSXogpMx7Tl8hOfqFqxl5g+FcD
S0LhV5uChT9MHedAq4I4SWkfPn51xFIhOLmv/AQpFYcyJRFCvf0JQU13ow4weBT9Uxku9Td0obT5
4vwSsyY2/7qPjgW4rhUwm+/WpGHipHIIhohMEHS6l2DnYAWaotgYWf9zZu+1dReMf6gh6oTgdmYR
eT9xc8uAVPCesT3krr39vZ0pY9NAROeFsXZT9sAUIbJt7TrxUnvamqE+rED7GWeWi3fvhUU7ihMr
0j1KdNI+2SKQbYx7o4kTb/H4beGfPWnDSDic89UkD+R/MxhGdgi3nDY4R769xMJ3Mas0YYLTt154
+Ak10MT41pWgrujzfPwCvL8y1FSgcdlgAqx9J0xE5aAPdUiBFOrbc10ReVK6aof9zssNWG7/fDAH
fQpbLeKsKWu/vTLwfvjKMKt5vsS6Zds76VukC6H1XRE+9+vjwd6tRUj+HaqO7LNYbq3TEs6kjUhg
8OB5APY4GMc2dAzlfl/MWUbm9IcspJH88ZCn9F/LPRnzZC3SwAo5Pcl0BBZV7gof+K4o7RYbeaeT
/WNsOF3R9qqMbWLYIzGJNUB+oS4SdqbrHDP6POK0Imjm6PgufnjTufj4B777evh9NBc5S1JgtvVT
Wcs4YWilZIKJvHQ1AOZmeiPa56rwoVR2wLyT8JYI5PLMJPOHUZlcKIYwLFO/vsxBv60ZWWRbonES
ulmSxkREgCcRoNSXSmhv5F6pn63mnnsSy5r33/Oay/nVtCmmLULk5bU+VWLoKTAxVbnQ82xfYRg9
tmBF9lXcOxs+8wd8NMZ+0iD+dMr40STd42TNxzCEAKMNc7mAOr7DCPXP3Ill/Tj9VbhE2R1QTOAF
P5lH4IfWg6+FRNCU9pWpMuKSyB7qmiA+lKCilPktjILLCMbVmQdvLJ/Wm5EFtT1KfQvoGlvZaZ0v
zAOrozrN1xC1+xhX7AoZ9L6u0nQL1FfsdNSTjUR5SLRdtJnGcBMBkSsOuazrp2CYv3z8Ip70A3g+
bBAVp7tlPUdjJZc79ds7Mcba4OjwaD2QCrZnVrDhXU8LnHqjGmqBQVHs5lY90qOHtA4P78z78XZy
+NfwHGktVOBsj0+VVpHf6X0fM3zf0P/E9nhP/CeiY/0WKw+uy14bz4z49iP494gcvCTtHfPd2asc
4XtR8IxRgItgXeZqvInM9Vy4YLbCydxXPYwFnL5/T7n/Z1L4D2Fyi/9nk8J9VyfZT1zH7fccZ0Le
Ru10+PH///5jfxsVbPsvGlIwp5kJ0fqxDv7bqAAwfqkbswFkouSsurSr/sWSt8RfyBI5W1GfoHlm
Lb/iX0YFU/5Fu4LI8wUk/4qZ/wcs+ZOFmUIjRxlMfJTj+DdiFd5+IL2/YAAlxWNR1s12sCithnRj
1tMwyN1Qhd0ZucvbCYKrYbzl5IIm16C7Y5+MJ+xGgamUwESSChyO1nIyd7XAF2e+g5Mv/18D0Vuh
NMo2gBLf2wvjfOAWGq31TarjndrHFSfuXWVFznVL/rVxFReAZde2EyBUNwDwGRdkqZjleo58qzjz
Y96uEstSZ9iwtbi9fJfc6pNZyLIiStuSdNJQnxPoCxQV7djNj9k0E/n12+t3+/dc+3s4wHID/3sG
fh3L5UEiRaQBivHg5AaDkeiqbnLVphtHbUVXUL9tKa0dMFlmX422DgkdgQijib55+XjkVzX16dC8
sa9lZAl94+SWx3qYoDtFtFU67NhTxwo/tYZdX9FZU9bK6HUQby47kgsIEc1NyH3epQjQ75tR4tPQ
FydsXBbZw5mfJf5wR2wI2w5rkkFp6GQ7aJR53GssWlilq3ILiM3Z5+YEMH8S8B6IpV+P5qi28KUi
T8NQtmuJbkKlU3Esg4d17s1898XRsHXpu3OfXMW7cLJ5yzNwh7LlARXzNFF/SyrSaCM4rGo9ZMOA
QCogL+bje/Duq1vG5Ntjf8oHqJ8WTBa7rC0gOqJKrdrLNA1IhsjTc1X1d68e8CDdWaY6jk4O7+Db
Ty5TRUNw9Cix6ZW1ed3hegk/Qc/viPgBnv4ygoZUh56jX7kvEozex4+vEi3OyaNmUlF4uyzc7yx+
5qm6MtYCAhk5OG4xS1MhWzUJNI0VjTQ2vmgDuu+9QM4yopx/qow+erDg1deXalIVudtNWXzPCQX4
mQJaTFdEQ8L4L/Wogz6FtEF5ftRAsPJtuv+rDFKQuMmJ7L4ZoLCH5ARb030aZHr1MLmt/UkMk+Ws
QCaJXxarcHujNVmnr2ygTMFDTOuB2hFSer0CJd5N8kHvpxqQi9Om9bzXwqSpaY4IN/GcingowGCG
KNcFDPbLqHSydgPDDNLRkhYc4cm129sYsgW3eAos1FtURtY5daxhV4gm9MF3FhV8maaStn0DYrj8
AmA3unSmkeeDcSur1DMAFqChKx1FvEroW2pOfgvnTdVeoSeDsWoaAztRaQi2NKsyN6xfnMKt6a6v
e9nuZ1ChzW1YGfOvbCKIF498Fr5UqIc1zsts1zeNC1WLSmQ0NKsetrKx4qu0DDCOrSCP1QGZm/vh
/BSJtoGOPONi3jKRQCeohxIKPa6EllkjCztunB5/G2YNnh9camBGFb0ekstwOQsUYUJzj3bU4CQe
yipo11XFZLjKKjNSRz0y6/YIhDZG36spcpRiTNz1mk0ZcVJNaJKQhwwe4n8phbbNMtFB1XSWAJ+s
QblShgSmLSF8slvXPnFuEO5grpIJBHynbFqYGyaseMhEfRj6h6loOML7hd3/qgsV6p8bpkXQGJks
RmfHxjj8UjtJbX4Tpk/WqZxtQiNCqRc6iKU6k59hDsWh14Z9qD/PqlZUq4e6yO+mMvKNo3QaQ10V
nEwpdfN4xph6FfqTrx13b9wFsk37na4PDVDjoWBu0ECuVio/Irc2YdDODpMQiYVIBcj1Qi6P9poc
E3Dxo89b11IioHlOdGKzLWjcVasusfwXhxSX5CJJxyrw5l4LpYdRhYZJqymK7WPTc6okfQrGKCGf
8JmkEnG8IUa2JQxWphxVazzMaKxGM1NrWOJZs66tOLo3AFZeZdNUDByYLOzYFeHSpItGyt6mmWvH
Ox+knOG5dorwSgdNVq8jNSYpuom0ui5kj8kyysPuwFSqcS2WooZDHKTVeqY7p98js7GnHQpjeMZk
Eqb6TW2EhY7GLhbHxoaQvLLJe/i5BKh9T3zTGCCkB4Z45HW128spzHPj2OZEqqG9VyghAW/P6Y4J
o+mfIjMXvOA9XXfEi8HQrGU8+nI/G4Wd73p3SL7RF4WuyS5opKk7zmG8sbLSxhZpkbKDArcY9Q0E
b33cFS2OiWUeGy4BlvX+LgBxSKBnRs1uRUsMggp4fnsrKaLV68TJQ9OLu7a0UazCnVnllaN6KmMx
HPy2k5qxScGnIZpLEgEVMiWTDoTykitK6jIRDrIAaZFGuvs4B1F0nQoIR4gGIipdaehOJLHas4+m
YaqMH6lvicMQzeErpcC4LOawfoLQZ5q7dHareSfNVvulFT0+L7smsOG6CmLyKoggD4ZrSqt0hIbY
7C9TChT1I9y3St9DQUMkHGWBJHQX/pdE3DmR3BWveWh9uhKySu5yYJXfm8x2b4irILGHoPbegX5V
iG49RCoGf1dY0RfXmCV8UfKbmMj8pCzuyL0AM8BU6KfHaXZbiOCoOKdLJ05pqaphKO5nWFmSfG8T
tljQakAm82Ex2pNZjy5yQVel22Yk+m/nokzvLnusBeNOs50I/nFisu9pIDd/Bc4sEGZBSL2fymBw
dikZCz+ZlhdfH3k8SA5DYf4AfeWalHshNmwNUCukd+om8khiOmok1JaZ025NjPYIhSb3AYwT8LKf
rbwxD7OThUANIYFLYFiC6YaAzdAiiFOTSMEAUsFfFZ3QxAoEZz5TQSzM8NIstfZnoEPA+jybxAev
Fxbnp9pW5bzKYZB2lzAh7KvSHTDhphbtZrq/YXDnlmknABLQ3iHWLo9/kWUIFs5vgupGOaV0j5Gv
avdKjyxn1raCMD6jBLCTtiUq2TlCCR2N/XFISowFgO2gkjX9ZL4AD9XQAaWdO5HK4BPAnqS+DfLf
hfzcDyXn1kk1sAZiO+cSEz9Wh3zWF8VQXojLgv2GYukqEPLHxJBQ7nHKUj8SICqjrxQA6+KyQnCY
XsPQCJNdkKqFz6egZYPvLYImFzcp1bvZs0ChtDrwO1Bhe6s1B6W8sG7jHrCCGQpC3DKrBt2NhVJU
3E3yGVxPVm1nPLJSAMV9ldgfkeuWQClIjGvHi3qIwu6R4qsEWZ/0ZruLylG4pFwa2SGzrTreZEPV
Yk52Gie/MewgnYBjaijOLTKg0DnXXa5nF6MBYfmmjFPQ7QOv7de6ZN1bV4BAs0PkRGiPiZwb7up6
DqaHNqSHedUnla/dwsBtbp2eCBskl4YZXRSZJq/AOqT4hiIUWWDdsii4U5oW/Mq6OasukffRtRVj
3QbbuScv8SLp9KB5Ifek8jcOJKbmsS6ha69HZeXDrU3I9q3vpFn4jfgJ/2tkaWm8T6uxaYiTyIEY
hRWoLM8kzGL6WgSJlE8lVZYIcLkxszWM7M8t/TT4sWSdO1s9MYKcbyl3b6ZauWLdzCWp7W2pAvCY
FUmpN0Y9pY9h6aMJkEbDnOL7pCCsZRUkNAPYE4kVTmxfIzhCxxhVLMng68kp1Qts3f5hTPrc3jSa
cm/58sWzo8fhsZq1JgR0bE8/RNnPnxS4RRBsvlnfQbaMZ86Ec3Ud+7ZTHoORJspPwlaCzzQhZ8BM
XRqUl6DF7Gilk11Wr6Dgac/4NtjzdYlDQOqKKze+DdC+ko2N3aS+a2Sok+zrwmACcAZYy6hFDci5
bjPNC0VqKy81E58NhR5mn2AeN9mql3Gzxn/SfEGJ6dubNnVJtHVM8ImAfhQi6tTV6+ogoesEm35y
MPrGGQhzArmZCwDc1KFcS4ClBn00HUieBvTZ9XqmusFjx0KgB7rD1kI970cp6W+WTh+MSgQsKQEi
iKOKGX5Jk5ynmwKYudc6kjM3RhwmvxCQAIsigbP4MfTujN7bVtVasuQVK95aw+Z7CfhBgR7rD6RZ
19+LYjIF5GVhPM4FTtI1nJDwmaNa2V4FM7szouSzAe8j6QFtSXCzTxnNrka7/cr70Lg/EgsVwTdd
r0R3YO+Id2wD4jBgowrOVsRe1hBufgAwrAY8/46S0z5KZVh8Z2tUXOexohuR9WbYsElPTXUHLNMO
j2aXuEa7lhO1cs/Ict/fESTq43LpUgCu2jpln61YI/NA/ylF6aYAeRyfW92mOhIgZ04uw64fnrQ5
iTBzD133QCl+yK4V29VnLRJ1t60yE/lcOI2Z7tXEZmOm8EfyXZoFoWWCxoIFw/612NiUMMKNY6Q2
QM2p7W7ipT0NdDfrmFURORB6OWWlsyo1a0zIbar9nzrNxRTyZqMuJ26gIohr1Amxkw4AGZ1ksv0k
kzjZRVaWMP3CkX7swUxD16kt8ymoG+0bi43VbvLRTzH8hRxDCB6I+ifHivsAkbyCBuk2EaJCg9Zi
Sh7RyGpCAhsVZ8Tldbt1bKiFXl4gAlg43uOPoNIyHb4n4PatcjUMMa2VYhwmKsICSDb19Vr6Kasy
8TFw8ycBwt4roRO/kMNqNmut5CvfRVXbmCuh0pEFCgkH0lxWsx8S3M+l5TvKX+e1pJOKb7hjX4mW
lTzQsnE+OYRdlftJtW60IrW0/aryMiIHWE2opiGx1qBJM96mYoj6eRN0hfGzBZCI8yAnEWpdjLGK
9wL1zoTmkPTfi1bTyIdDEmrtfb7jaxhRzi+QVlyBUZUTaOxYGbedLHWxcZOI92O2Svuyc8tk3M4h
wGgSqUD0GI3OVNOYpGFtgqBS0c60RojgyhlJXG41knJ12cMYhC7fuPvYSTLjQioTJqI9YFG8ilr6
tgdC60bufWI1YtwUUJRIMmVm6De9VZUcl9q5z9d4VCfmOr1qgR4JYIGIrEyLecWBBj0y7g6BmBZt
RTUM2ibiTKyvAiMJv1IFAfyojZLz6wLA4ZnWUW+B7miC7+aSoEfuEimuEKe6/hv1bt1cwzWdn3Oy
6RQ+g8XQN00xoTFVI2bX0+c5NHdY8Cn+mXVOkCMhA1X6Ay5XkL8Q6zKmB1vWutyHlRUiU41twPFp
wMZ6m0sztG6Ymux+LfkL5OG0CcK511LC/9Wz/8PgKEZ1kErzR0Xt/Pn/HZr0e/6j+b2o/d9/9u/K
tpR/0TheFN2IC6g4LqK9vxE8/B1KEfTgwKjipeQ7+K/KtrD/4gROS4RfQVGOKvB/VbaXv2Uu4By0
EbSu0Bn8k5jU03LUq9YB0Z2iw4304bVC/FvvxxDZrCrZkctDCFvSWeyDivAxNpNngmzqnSqMcQst
87cb9Yfy62uJ6fci6DIqknNr8bygzz4FF/AX6KsRag+yGwN4i6liFZrpBQx9ktit6HqqsSvlNmz1
LL0NZOismyyLjkkdPsS56jw8CkDMcoI//u+N/lerZdFt/s8v88P8/DN5359Z/tB/gaQoCr/CecBZ
0FH5/S1WBBTSv0Pghl36N5CUJf+S/AVeUzowOl8UVed/92ecvzB1IHWx+TRM3ILuP3mL37YQwUfR
xsPpT7mS6gxV6pNycUu+DaHUpG5lPsDtWGur3ahVwy5wpmSTN0LcU8np/pHIbBmUhifdbAZ0DdA+
J610k2aBE+NW29tdBjSmgoFWIZK1Wf8KI/FZfZWRXiUmPuKVloa4BPswHc/JYd5+wH//CmHSy6dl
Qm/91HZkDkTJF6lOPz3krFOQzCv0ksh2MaC1y54yMd8rJV5+ezn+9AEDhnlTRV7GdVBKAcrhY0Wu
cto6QmusTZpsip0m2+EBsO4lwUPm9LmXVjXzHMzxk01GLuZhu5Y/oqKkcFhNRbF2jA7GehKP0wsh
FoP11Nel+MpxsRxIOJxN+wE+VywxEMqu9DB15PU+lLFI72Rid+KSo1C6QwWdeybpkte9gjW9Y29K
ZUbr7FuaP9dVk5gB2ih9FF4hZDEcSYdtSVbtzK+5pXMSKidyFkF/LXRrm8jzPFNmuo7HwR2A2LMN
WfZly9ZGbwNgH6lIHmwV5j+TMkGNPIPWDhr7MOPlOYCrDn7CvCBtJjPTvYZy1oNPqnaCGL9Sdbdq
CL8SQcAUSwj8p2mkSEKNo72jvF0dJirWNzS8MFLZuf4r1XB8Tn1+58IGvguACu79UrRrFJed1wOt
XsVOLLbznCc7p5peay03djUP0gu17ptR1c9UiB611JSbIbPFTpWEdGgOeBgxJQ5ie+0Xpaw2XQUu
vMJVLzLyeGw3v5BmakOjhLKdRYqTDpdoz0b+s3Rt+eICbPesduz1z1ClvwJ/QhugmcdRll28HTQY
AoB/R3YwOUe8PWIWor+6Li9uiJCuFothtTMqbfo5V2XbkDFsY/TkBGCQIoGjP73tRq1JoJ+14ibu
evmrSCWwDjsFeHrkfzzcDGYrjTWpiovTdbKtR9K4cJ+Fbhc7F8rpBucmpLis1i3q4Y6Us5y9Zz0a
5Bm0UBGrzyKah/pugfWM+zTpg+dOaQ2+rspp2K/mSlyQg82eFCJ3325aPjQX9O9EDNqM36Xby1w4
V9pYQJiXUTd2x6BT7b2viu5zSAb4ghilnLYmUzDEyWC2wSYUukK+LCLQ0aEbi3y3kBnlqsQG9Vkk
oW3unQId8mHsUTpuk7oyXtTodA8peTg6JyZNlSRe1y70l6GXOlbbLuXUCsjIyK/8CvQWHNIptlam
BX5/5WbhLD3LSqb+uavSTGQrs8vSTZdUFLbBv0uyWZO2XsUDVerNFBbl56S1SukJO86fHOZXQGNx
mWobX4OhvbOicPrc2XBwD2lBHuU9gLYpPZbQLft1lia1s4IamLNhBZaKw7ymu7buG22y1rEb2mTB
tXEBN7SzmwJqRRLeD0rLFdUAol3XWcbM4qUWcNADZW2KyCR3JtVdFMQB6kGaY9uCAKYCO0dqUV/N
Ure7aAOaRwe9NfG5G2mg3ThFgOeb7g+K4jkzEdy6egzMjx5WS1kT3M70jYAWu7kc+kI9jHZipnfY
ThWnhVi492Bxhy9tYZt3ShJkdh3nZKd6JrtxbjT6KOENeR0l3/iqW6zsiZDB196siPOOJsRD6FFD
V+2zhMiZOGdPvg5iMZEkGsaNfWdCSYl+tKbNH9WzaXSgtRHRs7EoHGcEp5GE2BPxTSWViIPM66ZZ
pJ6dKaO/92sxvdAEKsNjXVMxIiYmJVWTXSG5RtXU1gOhHgp2XzoMR/JAws94dQa51Wy3HDzw3VO4
lWCUX8DBAozJdQo13MkIA3lbT93DFMsafUEsujvVkunFkhXP+aEm6Rlx3pzF+ZEv1/Qvh4ja8IYa
/fzZguuerqss4DQW1aFDHFrdkzuQyKI3NrP0aRUTk9D9VHRuoERAOr2hzij7nUa+LE4xpqEXvbc6
pHjg/f6TvTNZjhzJ1vOrtN210MLgmMwkLYCYyQgySCbJ5AbGIYkZcDhmPL2+YJVUlWndVboy006L
SqtMDhEBONzPOf/0YuAI++pWUeo9SNN2TvrFQxdJHv4qksnIuSk6RY437vPueoyE/0xlgmA+YpBq
hJPembh49W1ExAkT0V0+ltWCPAuoOJzQb767RPmda8NtW+AKP5kg+tCsJY47vRaFkjg/YAO8xlep
I6MDsDZAYqc92MZi3mqVTjbUxVrmKscsPAlri1FZYNnkewRNmhIeOo3Enwytj7lHZgJW4cM6qS1+
B1N/LhQbxdGQZPIcVRTVKmB6SgBs26SEkZtOm96481gVW61xsS2oZpCisHWsDMvbLhPilCvZd4Gd
VfMt9ofyhkwFLP1qKTHdBiVEpI/BWk5I4MRCWiUjfDpknKZVb/u0B0rr7KkZAazm6CbJdHWNn7yK
b7s5jZY1cbLpVvFGXthM4xu/0ZB+pg1RqXapJwINVvtMRsq+mYjJYirHoYbxXlc9Sy+fZGCzXK6c
ATlaaA9p/ZDFFh6TZqRle3/s7VOaVBp2hOagdoT6NKwLgkbVNu4N767rZYuVJPt9YenXkGHVqdSV
HJ78zJyq0AROTTYd5vLfSNfRbsF1MIyAEe3c9iQHGaz4xNO3o8Ayb9U4LV482jhn5srUMKdlyEO0
XQClsScW16IaynPX7K/1pMt0nEhmoC7skyp/K/IJRd2AdDoJorn4sAuOj1VRLIRV2+w4RMgKL073
CqqSutK9qk0Ok7RnvtgN4ejl5irXC807NQY5JcxOU7KePfycN+OAWmgjclEsKNC6muRC0ZAiVRhK
HeuiXlDzVsrDzJzSsN23kxlRLAhRf/STPlx7mTZPu16N/rBajMY+coyP/rppe/dV5l0iV3O7tBqL
3Fj009Cl0Y/eG/TyisyGyUMGYNgt/OtebzY5VmEj24Ux/siwvMquC4Le4t0weFqPrwNVbTAnBlg6
2C9u4EIVCPGd8UeFUTTWFf3w3rn2Dclu2hUJiGR2WdJ7AWjAQMt46gRpfrbWHXR814iv7vFl8plo
AaSg5zO6wwgAvTO6lqy4pgE4cxiL6yETF85JXatsoqQSmV0vGBe/ejzCwci05tNM/OiQj0m1l2Mt
doxIu0PVMYOtm1EGmtYZJ1IBuh+OW2KzTjrsN80v8u8xdJo44FDEf6WJTJxP9SG/FklhfHRJ2RzI
0psO0m84vlMr3ph+lr6AyOjfMlvejQopJqxGAPgyonAYjeFu8dsTVSoZU7K4jizrBapoti7KyxOn
SSgHedeihPPNXTbHdZiJFvQ87eItmNahaQd918exu5rh/QbF0M27RO/SK7czsrXmYILj+lpGxiOg
S+GVN9RG9aprM7VBHHWnupyyoGWbcy5CB9M/Noy5VuQsHmyj2uZJLEkva+yVV1Q7qOE7ALYr0U/5
qhfjs2eJ6FSnI0G/dUQWfMd2L8o2W1uT8o+gov0GKHDYsT189n6db5l3vrSxv+riLNrprv+oN185
LNl6Qmh5k0cQQEllPfA90WFulXyPzfy5jpuLz2dlbvM5uUI6uFNJu2n98kzVXBPArJ8jNVBKafYu
LlECB9BwoyAxsgNQdw8VA6pJTMZJYM/luuNN4M5DsG10iZVLy+xWGi41E8byR+5gFDaYFd0lBCpU
cBjshCyMMTp2mZmvRKpOU5KIlYaAKnTqxV9ntrFblqw6+6DOCXa5ibwi5Up/L2vl75ZKmp/m0mSv
cDq8Y2F3r4QU+mdLGsYVYsp+4/tVfjDt4pxnmJ8MkAKepswFH0OpNGnD8EpAePwNDsN9DIv0TsAD
wOI02fbCX8XGZSM26iPc+oDjKLBJwLImK8hqG32mH/8Ys2jlwPFtGmtIV71c5LbLiGNn9ZDmp5/0
bnyLSoIcPePkRcSI1pb7WnvjDTke+0FO+yjXJfNPPz/6+gd51yi7bAd/oGQnjf5BKrjs0nf9Q4vX
XuiK8uQ4A3FTnvFEITNrQUH82roqJ+e5U+5jNnrGeip0BO3ksTjko617PG04hVD89qzyubsiSzUJ
wVuswCpK604gv7gyPXEmqfcO0kqPs5HpkNdeeW/2CBA4OjOWnl5zxRLtH5CDXMPyupZVVJFMqUGa
zI6VJcq1n0sweb20AjCved92ubO3kwaj5CG+K7QBg6cBN41l3OB5h+tCkjeMMIt4PAgfz3Qh7jRz
3pLMWe1a0cdXusUkfJ7L5Nkbh/ghtpRDGekXz3Plmic8awuJBM4VJ+JncVWVKgFpdYxzAcSz1qLJ
IEXRWmCZpYpNrK222jJbHwy+08cypbQCkvOu+wrIW/NR1kTL+FgMuDpJX8oDFCPCzDIWqBX1Z6l6
XO2T5QGRn7fToRV9nwygI0cxFpBu7a6rwe02cA0OokGiRn4738+w+qqRjdrYortVU+9/1nNSvi5S
v5+bUTz0Fmfd6DFOwFUkWmWJ86BcEo0GEqTZwoi5gqRDJqLeTWFlpXCp8+gxMwlo1dN0Q1QbY7a6
IgKCx5FBAcQ653tMpvdxYfe+srySdozM+wAGUHose5VuAK+2Izcm1Md6Curky4irXxEW0RAFhO/+
Fy9ksSrjBhIf+3yNv7tJsPo29S+O+0jEQYQNqw+MeakOxgxZhOdCG15dP+7OWSytG0IgsoDDMgqE
pcVXYka01k3Z1SU/fmXPk/YQ8TSTN9ZX9pvrTueLsvEVKs6S0G72sZedxkR6TZhSBeOu1PR7w9EP
tUGYd6uKbj/5uh4C+tlPLjf5OLhaFtZuVx0TiIxlWLleG0xWXG6MWeu3jefkISl73UOVFddjRWYM
1JkqVEYu4PFQCixLlN+p3qkOpFeunLrxwJsZZAQDs4QbyxoQ6uuzH842/UGpRRVaBrD2Zuo+ccCn
WgEvXqPZIsMy6cZrqwbiy5u0PSLOeO8Z4hMyoe/dTmBPZm0XbKCngjYRmbfy15G/yENq1+ahqFis
7VTP8F2qppwYL1ggK+MAf/A+IaerJadIgivdCgubEwyaoI5A75h06D3k1gyxn64l9Boxb2nW1IxL
VawcTMFVa8JJaU03bzQqQ7vt6aHBTmO4l7ND4t9CcEpbrMfCTC5ctVk2b56PQzJOfFphi5jQry5x
1kJbHOltUFdBFzpUWDcm1ibrYtCqd2Mk7OFWtM03UhPbYZ2aqQ30kS18l3ccdb2HlQyqo3qQZoNC
tCj8FmjG19N6cJ9BmM1SveZ9RurubpJu63R7v+gVUhojJT2m3EgHd8VpS2SlATGIdL2SJNOmB0Zb
QG/aOC0OgNlkafSrchl0PEhpGSdLI8zqQtTIgPOdTW0U9Uvc4sEVNcKEowfShcOY8jA3yAzcByPs
3kTchiQnbf3SfOfE7UIfttG9QuCS4rllGWuRavPGJegRTAkHEBt31VoOeOkVXNPWbb4B0K0XD+h3
dGpSVDB7w2thnWnREooGlJHsckE+X72wvWQkuHIPv0PxIoVxYmk2EBzgJjX9TllFUQaZMRhDiINm
Ezi+/lzabXngUSSkNIHLklqldhxJPg6MHiJCPepOWMaOF3S1DmlvtLVm5XfOlVoE8pSl0XmeoGCT
WM850jndOe1bi4/TTvLJW7J6CaNOxcRuTMJZR7KhcZrIAbzxqzn/bmhRFnaRk28a4dbNWjWaA01l
gn6z0k2D9RrDvipWGjNMfL5iwXhiJkmvXC0gblPACJJCwvDxRBwTDlk7NWO8BGfXekpSSH8rGFDJ
weTWrsCW40B4qU83PRbfdHBVoijVdN20o7Mqlvk0tSLfd7360eCIls0m1DNCYUQJ7w04bZ1MBI5a
GH6u4VsnsPLq5SyWMdrViE5vqkh137REDzVViE1VLMkpN2g5AmrVTwNGaR60o9leE9RjXGuadpem
ML00gJdVyza0GYvkOHqltlEGqYOGTgw0SU1bf6CuDWoiFldpbzPc0urRvaPPtYGkNSuM9Xa+b6zJ
eYWBQr9LsPG+HbCfFGNsbCtH6w9taj5Jy5d7owdzZjD7zSmX42zD1LtAjgo9UXO2xpZDvl+sa30Z
PsEgKxIF4nrfuaJZg5q2eyHmXVYZ07ke8XVPedRvkrRx9mnum/TjcoZOW9c02ki9tGPfEjayGplq
3Eaji4UPAKX1xLwmWgMyNTutrEiTRT6K6t0Frxdu9EChmBGhm7LoTa2+bQbzDqXnJV86L88EEJMS
lETToYg0Azpsndorm2xYlEgOWecWnhMuaTIQLS9kNE0bMDxJtISk5gQGHoX2Eh1MKbxtIXxijQXc
/+1I1Op1jN/Zuowz+16aBY6tOjnQYToo8nOqeuxgMQ3fsZuRj0vOj9iZf0l2+eLG2Xhv1ppr32Ls
xXPpD809FGcVjLPmE4KY5BtGHAZxkszoViVska1IcInLRhJjySZcS6fZKL/r3nod2/GR8e0u62s6
A61cVvYUjXADRPOR0V9cZX1crXrdTradTv8hDJ2g4S4qNpq/sPnnc/9Eu37h+yW/sf/mLyqgUVWt
jmPChSKYTgnAP+PldeTK9jTTX1/7vP8HBhvT2qa9f+kcxpShTQyuXeV+HOR9R4PUFDHJZQQ7VknS
rDFkmnYGs+lhNNQhgiwVhT6UwsdZrxauLsESbaE1obssYttOTXMwcJEOO2Qx37qWztfKU+PDXNRn
3Hol2lK7sld1VA73UMju8M5RYbfkBD3Obk8262Ltx067ENigmFZjxIxvjjepsIp1lolnIAjyCJfG
CdQsxMZgJkAVxwmMg7y7berBvC7bbtlFk+chmO4goi1VvVcoWjYYv/U3U0zamuUVxpapnf9ICmJ6
cpX9oycu9dZKRbF1Ce+4cZIpfZcQ1TaFpSk8EvG9yXRcztxKTgHUt3hnAnGex6h7njK1NQtEmz41
ne3FBwH5M9BhtODzpvasrerObotq339xSg2bAiZQIzRqep6IrkfyeFde19x1lzxpRfL3eiIdd9fm
JQS/pftemmra+6WXXDMw9VaFTKw9jBR5q/cRqYqNby94LrmYSpXwKmeXmF47oQocc1fCO+mV9eaY
trYtlREnQV1bl1RTpAcfzKGW9zy3nYNyByMoqmKm7oE13yZtv44cR7tB9DPstULDyZbZVckB3yUP
zACqjQn2EC6JtPdK9delUZZXDB0BcEuxg1DrMfwZjwr5QYitw85NtHnfNe10m0VpsqvmKH7yvui8
iizoJJSLIYdgQixzho5YUZAWbKf1PKTbqWn3JftoM5n34+hW2K+qb33cuBvSrbvvozmd5l7HKaRv
tqqqQCWEfYYFzIpO7AUBY1/o7TEhg+WtMZHyQPE04HVBPW7zjeP62YYf118YH8BInr/YyRQhcsfU
38XmKNJUqPkI52dqdeMKCrV1cOqsivf2F885J0h5gToGXUzGHxQW82tv+5xZ+gV3Amov11HnrIt+
wvi0pA2frpmAtCFAJGLPKpPXtWVjpW8Dt5etTSE8WzXzyC+uNeapWrxx/QReNwljF6tpI2y1iMhv
U38zY5JUI79zf8xW2XIW19OKiWZ1QkRgPkQQwg9uH9E7ZVaawWnU7HPUekuYk3MWNIzZAswCyVBf
qAXIERwU9rA8mLZMLpT8bL6nP5Ysm8U41/bUrVsyrgaiwiJrCw+s4E2SZXAntIk41Tgd/WPfZd2O
LEkoZf4IyDUZjEgLXdS3k1bUTwbnW2BKnkakBYoivce6oWyHeN0ZyOig1CYPDF/6TUENF46aFV2l
Mw1YC3v3KdLZ3oGY/MNcmObdXOn23WVcdGa4Yx/MrG0O8xdTvqgcfEBTy0cr5YvzwKn2UPO5k6BU
Wb6jXJXIrF1J95tNd8iyX1qnyr+jR4N+P35R8Q1M1CjX1Wy8LF88/SSF/hTwjmhWOnt+6Qa1PBm5
5yDSktgulIsq32cnBY0bPI/1QXPqocdg9NZaOzpskovjOhWH3oq1a0MWzSEzxHCdZ1b0FE2EptA3
kTxT6y6NU5YPD13v1ls/azNItBbPD/MYMntGKMa5lkfMhn/TIZBfO8fEptTHmqhNTZvhF1ZfegXI
eQyYgoTjiY9eW0J2DDvrftmmX3oH/Uv7UDIKjEJFo/zZTx3NTUg1zeANm6LuasKgdNiUlsxJRlxM
zbgqiYENsr6BNOx/KStA2JwKcUhaVuveUPKeIfyyI0YJAjYalk2sLDfbOLVbnOaxqV4siQAo4Pxl
Z5qsxrxpclQaI/vPyvFIc/QnZZ6Y1FL+wxVjvv4l9Wguqo9RU7MSADEmtPjMUKtCd4dDTE3TRbWm
rzs5dT+86iIZgQXOTLcplweVE845ZpfBuglHdBQ6NJbmftDTLigcJDZzcspQbMjBv5M9QCac6VWy
VA+pcl989bqgcDx2I64IaIJskl86WGOTuGJvDOEt54cuiQI8N8ETFsa/IL9bj2EoY73sMAJFBHER
Xc8ZeLQT2/S8/RUfOCDVzV45qP2U2cybTJ/rjbOMXdjXbeg5F2inxlM8q25trQLAiJA7dMkploQB
TwvbZD9Zu6E37yZs8KGWOQnd9RImLfbnTpt9LxlbrXKHoyK1LRQy4JFMKnYeA/+4TK60QfYbaN18
nf98yYwbcHlvwnYUmrFNEwSeo9ZcJFvRuLaQ/927dIHrLJludC0OI6IHQ/xHh9WQQ+Ue5SklRXyI
3IXDpv30q+p2oZMI0VFlZ2h/oRrwP7ezI1E63mpOG8bmCaaEmHmrWXfx//aujKIfVpEpoQgWbxgL
3dgE1xuDcyJQvMHPzv0k5xBKKU4PdzmSh3M560dZTu9FrMZQspPWI1dbWu62lD0JWh6UdA9hy6Hg
aFovzMgC0uzIvDac9Cq9qKjo3CHHFYkL9bNPjrGfNBMt1RwQZS1XVtQUm7KfVvECzZ9EWigUsfW+
2Mzdc+2YV9m5JKc1UIoKNgKhDlIK+jCOMZw2ayWDsmyfuD67eUggK1tPlp/IJBQCt2/FFrKl4os4
U4CesmlKj6S2j088CH7g441RQPhnhS4C34mmc8YpgJglwikxJh7Fwot5lGfrhv7VUMycZyaNzGiR
cskvWZebG/pJUNgw8CWYRZZ1Br/iy4e8j141WZrry3wiAPR+6XH5/bzsX2Gvl/l7BPyiMGVCmMRH
pw67TTKo/ccIVGxirMhgaq/ESGM3NqYjbtxirinfVJrcow30Z4q73imR5flsXoe2qvFNACDCbCm2
B/2zZz8N/ktX6lPq9X26SxC+Fd9Nsxo2eI908vmvuSnmz9pRmCke5jkMFZh7Ig7HKeZnhSVaUV/V
ehLvrM5PzoUouruR+NGGFtlhTDJ5le7iTj5wxXHcqSAIsX+1Ydn50feqrxE8WJXQwkgrCnc7EdIw
3kHElaivRuYYAcpovVgra5iy9QB32KCfr9IebsLUXFtOxS+ZBXOl3hrgi8SRwtGfu/+7Qvb/ky//
AwPAi0favyer3bQdKbb/uLTqvfzHf/3HuqtV3fW/kzF/4mL+9qt+o7BBovwnTje4Tl8Uk1/Eyd+J
mIZw/vnlB4f5Eg+LuAj8/5fFABQ226ZBgtsmIGNeArp+p7AJ8U/Bcgdyxwv5a6X9ZyhsjncxHPkT
KRI+kwWjjKWrY4InMIf5ed3KuaxUrRXON2UbHwikEK4yigsV0oEjwAZ54U72ecnxpWRzT4tRLpso
Ka87nVluagzHPpnFxyga1CHp4pOX0pl0K2Zzbsk7P5WzN+1dVCt30YWKQntl3+hZad8UDALJximv
24EQAoC6drX0c7yOfX++6pfovdCtsyvRV5ZV81wmRk4fcGEz6fHHbNCVT1rkBb4n70tyC+mtvxuD
dZZSpDuQbkbu1VCGpXvRE5XWOS6yt74uXiLQtmD2yBTWR+9B1W7LI6nRTRWg8VEB2F7rKLz9OXth
kvxoNvE3Mylf6pgpsyu9vVlqr4nh7kVffPZRDelPF6d0Ad7TLLWnmlaBZbZPs5JJAK5sPJdN/pYa
3kM7ix07Hda/Ji8+tRw3AjO+3tXWViVBaqrkKukxVNWE6a2ihvQXIyPUITWWaqt3TO36hHeXGVRt
KGwfo4sQvSijh94pKA211MEriIvVVMUnhxspk77+qFNXEgDWtjT8RremiejWo8g+XK29FMt8bh1q
wA2p4k4YuaO3UnZ12y70hvC/i0Av6+QjhkXJ4Kzqd2Joo5dR2tEzrLlk0+tDf1sMRXI7FFKQIUFs
tYFraj0V48oHcg+ZX4mD3y1q72PuELakOK8Nx7fDLOX13UWXb0SrG8/45iVBSoJDKJZCbpoFmNzR
0w+tEGff1Q7GyIeGxFSG5Mt/VlryCaD6CZWA9B2ruq5nQOj8MtiMXTqbVGH6h6+EtkuxcFmzTLD/
I3eTCBR554LXBa007N28UIT0KvNZtYKCfuLj8yxAERyGY1ekc4CeFAmziYthbM6Pg5eI7YDmg5QA
2pesm/MDW3q+qdrUeioY6wVxwgKLiaZZ9PGRfXwO3XZIVrRT51ZEdhBHtrWNdefEYQhjQYrmvdIQ
OUhPZUEsxTnpGcjqrnHO6+yDluExa3jfSCSXoxy16VvZE/DQdayiuJ9VaFE8ArORSFRo6c51+C0y
rW8rRTIBtDjghZG7KCwqVF+g0qzi6CFqsjdtkfdVz92vM65BLlsCGi7XvJLtJZrePmsUcWhDLqG5
TXIRB97qeJEPTnFtpEa9ggYoaY15koCUbHo8FjuzEIrNyd4Ks8bNu2bp2qiPVkQNx9dMFPZ+pbO4
6+q2sdz0zHF/YhiXcBTKZ428m0AbkBdatb2ru/peh5uym5b6pWmXR9i0RTDr5mPUsU4gsKCYL71u
RetPYmMlNmkMFVOmFctOoByXLUQhI/XaBwQc7hqKcPQgO/aXDG0Po1p7XWhqnQo+u9L7Y+wV14vk
/ZLz/NCa8rYeWE+c76dm4TPpBHMHycXOrh0JOzFiwkpdE0JGbaO2lP2xKWo84oEu0GWbQ5jRxsN1
wnMShmf08rX/1ahiA1ERSc0YyAkVKUdBES2PmjOboU5PsUaU24ZOk8jQMLjHTTH5IYQbGy5i+taa
4qxrNmNpjzl9VRKXSBwjWXSpzZ7rWWAnCOQDqylkWDI3DGtlTKyoITdxF0UDA8uKr8ekS+yXzquC
0mfzIMf+uTLUM9RPPXB7tnysFrzVNFf3rpJNYE2ivcsvNxLpxwaWmrnW0tIj1mB5pOFjitl6D9HA
KaDzZnBKVs99wkkho1fhECFkj2qPjXTGvgmz8et3VxbYub7Y+6F3H6J8ideQRvIVARBv84CNc1uX
7Qo3piFAzi43yUh4STda2yqZH6M0+zTb1KWY1o2DP4zHxtDqcKTNYJwEHaxOimsCqa6bkp/n9Dz5
7Xi0EG+tF8Wx5InshdDrZ9WX5qHzQJB0bXmUrYOIeGAhYlo7h9bYw5upHMdXGF1rQIKZq1Vz2GaL
Ovro63Fhn3XALjMNp8E7WdI6DyPPnR7Le1JoXhot+5Y1iG4wdRtCSsJ45fbcWhE1VoBfQkqkLIAe
4vCTEccYFCxVd2/l0l2bXYYw+Cscl+Ng6tvnohnzw2hkH9IABG968sdxip3DEUHFgfizdBebYlpT
mBqI8004kCNEyG4R59HKCWTBQWGPI8g6HsgvGFvJvY0ccpV0rPYKRmCjxnppu+Rzgfi7XCYndv4y
8bbCOeabMzt9i2d+NDar66yZH7XOOQ012UqZObi71AP4tQQ3lBDI53IpCBLOuBKdp/3wYWuskATt
K794YR08VxOL2hXug1/677iffeieO61Nc2H3TkcYbvMS3UVTdVvk82NcyOeoxXVZMvA8WhUeyHYL
G8x3tB+cNC2ScrJbda3bNCXju6IsX8B7DvipYb+QxB9afLn0GGbAt05oljCADcapfYZPmwVpzHs0
uMzDHPl7onUeJ9o5phBDjQFLSReZ02pVRnzl6In2MM4w+ZVQvAU7/yim+HPGpRkI4yPv2WUugSI7
TRb1bpZAcqifWuaWnHUojEGJBRp0oS/mugFV4vnkxnJgXcgho1iV9chF0rJPP+VpUxr3zhg5Awmm
5h326dtgaYfS5nH2S+2ht9nKIf94wWJfLgjczqDPWPtokPPLuCbAuYZncvY8RLakso8X32qZDHBJ
upi23dRrRhOCWNKjGgzxaMCEQkrPpmuPMplXok7fbItToNOKWwlTYqXrRqgsPrqfgQRY2vSIahIb
DPgQWIww0jPz6AGs5dylyMb9RUlGizwYS+NaW1Us8hR3RkseUJLcFH41HS47Zdi302OKivVVDYB/
ULGeL/Vdm2IzkeZjtc0WA/cIaqvQg9RNl8mWYzJm2rgpg3pUbXjp6jjmaRSCa7MortvSeK3nC/t9
qF8Ic+g31M3bbuzoPKv4AwN9lh/bVZ6z++tw0tdNTOVoRRVZQrOjjnrtWpu5UeY6EX671Sx2yGzg
D1OyNMFPiyAT7N3aoIbTCJM8gBV91jN3Y8WmcZ26PDXQxQJ6sDnsR3k7jLy/WS/gEjkMwJd04DBo
2SPThMutW+mbKtl2ipKDF5dgbD9mftLr2M4glRFz6ib3g2b2m1mxUHPBzIfwvTJ0rPijljlefMg7
h0uJncAOO2IPIEO2rHyFIUzKEK8cV0nkPSBNoZx2KoDRxdjHCtoLnNjlDY4vkzVr1t5iaD8rIeF4
thoPOtYR0/5rM0xBFtYYfx3KxAa1G8Y1YNEcUvQ8wl/sduNktls/svJ1OuQcu3ZBFFnHCkZ7NV/F
FefbZWOJR+5/M8XzBSt4AGMHgr0YUzSpI1apOWFZoTiJsmziMuZMu/Uk6bZfPdr/g4b1mL6ruq0/
u/92+eXvtWSUECfd//j5r+1vfydffPXavf70l/WXw9y5/6Hmux9tX/Cjv4VAX77z//SLv/vU4T/x
47//x3vdV93lt8Vp/ZOFnYVZ61/KBO+leu2K+V8pBX//2d+7U8P5p8CfV9cdHGB/azR/kwkahvFP
n6bYuXiGYU4l/jDA4ysCIyl+CP9QcNVLhMPv3amD6hC5lo/1t44FNkEv/5nu9BenOO2i/RK4lVm/
2JWpZLQGxhn4IapDa1e4HDir0oy+VYax1VQdClljDHLTwyH8U0v/LyRGP09x/njBX4zIyvpiDYJC
d7/o1gpN1daEzhp4S/rIEP/tr1/jFzO2P17kF72YHhtjwhR83uf93bgI4thJHMD7Mo4xBZjeIqbn
Q2peKWth0wCuhIcnIudvPqHxs+faH69++fc/aS4LpzTmVOTaXs+wnio5fCKNUnEJjLZcudT4gioJ
dhBVNr4V5XVV7v7mc/88avjjlS///qdXtnwt9atGgwvkia1XbzuV7m1gwDim1deH25FJpZs7KwW8
G1G5/s3L/mxw/cfL/qKUy5lJNLbX1PuZKummPxU33RMZntVjfUvB99cv8rMe7n+/xq/TE81ITGxl
a2zmB2sl4WIa/rid1Q0Dg1VfM+Cn2vvrV/p3q+fXNNJ0HnW/GadpPzreFkIrpT8VGO6MdpzeFozf
mbpvr8vhqq8ebAukqPzb+IZ/cwPNX2abDvYIyWKM3V6AZw/6LQ41W5vYCny8qAeYBbdcUXEFiW2V
MHX96w/8s3HcH5f28qj+adV4/qQBUi3dPjd16C7+ysLeRxvE1ueREVO0jRYzSEfx24Hx2078L3aA
XyzZ/3i9X/YcDvXZazrP28tneZ/+0EBzppDhSvSkjhHilL9dl//uav6y1+AdknlWbjV7X0PKZD1g
NE8F7H8tn4UdLbbCBmjSyKxv+t9ucIb1b7Y485fdx8Z2eB4jBfkGLDpMH43n6lgnx+Q+bbxNclvt
zcPYY9i0hMAt75FzoLE6VUcCJSdchIL3KLsyEoybDoCJJxzW2scM1Oh1uNYC/GoCL7aOzWt9qu+K
fm2t8jUhrPZRW/thu1H8M2nC++7oSeOpaJgSPlGCB+8ezGqs71deu+usQytCTIyC9Ht3N9y13tFY
G2F97YFxbdt9tp539l67iub9tJlWIiQFd96qQ73GH0is5n21gysQte8JSZTtDkl3t1Mn/87hNxay
CqaH8k7b9DfNbUNyaXoW0Vv2ZF3HW2/YNrv4qt6Rm4NuZJ01H8UZ3zpdrYY3cTHrO2mHMV1NW7VF
TJdd9bv2/3JnNH/Zk42x9ONCm5Gi+ZSa3QU2ZJLTRVDohuzWrb2VEVlYoZiBx//TfP7Ns/WLJP6P
xf7LlqzB0kMhoZt7qKGBxB3FxURRARdE5ksCV6QeIuZ3L6lh4OKz/E/2zmy3caxrz7cS5JwNzsNB
AkTURA2WLMvjCWGXbc7zzKPcRm4vV5KH7upul/6qMr4vJ3+ANBro6kKVJVHk3muv9b7Pu2rr/JgE
8mqgjYWY54t3cREL/M+7uFyh9Z7FU25dx1TRURM1AHIOQOq8Y6ZZIVVF84hSL76PO3GLPF1ZoGff
jL5mC3BuNNXFCJdLjFYBgfYtMkeiSgmRkYOpZTl0wqrxWsspguIEj730GMw1nA03iM+DZUKMVBGU
c/bEZk7s5UEQoC12AqdjuZZ2SddUnIxQTVYQFUsTM413bwwBN9twG3oSSbYmVjcFnW7bDI+M/w5V
j+VmUgPGnnrsJW0/IEBCNlYsFdyuoNfmAwcLw0iuyLBGn5bME0ZZ0LHWnlRBe5GItEL7usRa2czo
7VxB0kLOyDQwf/HMJ6n+IozmVxvJZXptqCpWrBa567jBOiweLMt7MQVx3gfN0ci5guOi1vPTYO5N
POUl3zjr8Beb2C/W9Ev6fIMhotUiZgmSW7z45CqnpjIPFEoAFyWiZ2wzbsW6VL5a06e17Z8hx983
2CX2VC1NUgXExHWKdMVH06bBLTf5tGsiTzr5LTPY4OQXA8u7hw7H+OJz/qqAlS42r1Hp5aT3BNdB
835Mo2aW5vT8YmXu01qxQrwh47bVMK6cfr9Z/vJLvdi9VCVpK0Urww02JpJ94qq8RVG3nr7UyQ3L
ILkt4yNcrmOmy9vR21jO71/5FxWQdLGbDbDEoirXw01rWlvUyrQl221lwcrSh23O/09l0O9f6pdX
9WILy8QuNunNk1Q+EIjtihtTO08t38arblEzUBnhLKvHmezHiy9eclqJf3YHTb//qQrpx6pMmcRJ
DuFNWyEYZ253IrNxnvikC2PeIRkQN59xILIDESeJ2oPx1SINguUXL36xSqvVoCtxQMkHoy/qrLXL
eIRcCfrrNYmOveXSMRfv1JglKorqXepH2yS2DtBOseRfoRPZjnHnxIX7mCvZTgHaBmxPsbBOK6Et
1EzKlma1jJRNAUM0A77IUrSKyqXAtyctAYCDbWvJuV8PHElkKgNTYJVFVMWi5fPNupikeuRUOHXY
uG1/pO90UsZtl7+odJEoEv1V265Ky0nNNaOM3liP5ZqUXxEU0ppVUQhWOgWdQF/f3Q7RgyJfdcnW
VR809dTIZ6u/z9X3Wr1L0hupXUXKqjXe2xqnmtNWjog5RlrBBRSTFbwY3nTlL0tQSe1aaNe+53ga
zh76c0tU+/DWyLSWGDTk8q41icQy27CH5iisQ0U5RGVzRo6ALYI8CHekOxttrbxw0Fqu9aFYeHJv
KwS/QBZ1WhTAbXHVD5EzhsqNXtarZnBEcbxSzXtAEm2WroJhWMMqtqe2a52r2zCegtaClW/2rxKR
TIY53FgxvZBKMd+FVDoNlXmr1lfkiTsgEc5IPLErJd/QEmyNoD9JyG/ECjJVpS/8uJx75FT7aOkk
4rwgfX3rBHNpUeUkVTnPw/R5FCdrfuBfByYjwJFgj1C9TcB6kYZKo5aLAYeB1osp4lSNzmFhOEPI
GPQN8fUM6t2sKp4q9z3w1jDRYpB37ZDMSqXb++SIY+JeiZk2LuIU+3ynrwuPQx0jix48BlrhTafI
DjTNBRiQ44Bpz2Sw1OYdbfHJzbrBObA1c/N6Sj9J636BPWJuFdhCfHv02G58eQ1X+Sbu00NIxjD6
NcoT0YF6gLd0BYt3ujQHzpTnOrpXogHUK6oMOu1MJ9rwFCXdtzylmZaKS3wrjqE2TpxXez0WF0MY
4k00EHIG5psq9zdNvi/Uzs6Ylc6yCIWPQUutHdayGGw6DwlQr+6bQb/pPOPFHPvZGNXYcOU1Kvrl
oGk7hLP6cCwifBOFdt2ChAUMPUtH3enEZqXRr1ASaS24GQ5qmSmrudb9I5IihNHa1sTUHDYRzIZH
KGo8v/2176nejHLbDZnYqVHwTE8SBwUdAfwwivjAyjqLDIOA9SP6oq/2yV8tNBeFmITGToXT2jjF
4IxVDwe/pTfNlMyHpjkdN9+T0MVRQUmljxu0vb9fXT8o+z9ZXcUL8YHByF01KqV1TIW+rufuvZoH
PCFgKRSvFGRwSRXbGF1nTX5VoXzKEnJm3blHwSfqN8VHzjsICK+Y57FuizmOq7qZGynelaSws0n4
TgUpoQKFzxvDq42MiEncuUofRZFq5zXoZJR4IG+J0ETuyHMprFAf2y0lGkOYRSOjoLeuvZae+Cky
UD1j+TLOSTfav78EF/qhv0sUcdpXP20wo9+OjJy9yFEAU8vp1o03sXxOxUd2GBR14czsGxrr5AV4
sD2HY8VU0KJmFZFcisN10ztiavdASVM9Z/Mj2EdWdlRuVwnhTdd+5H2x+X4kjv7su7poAtAh9Ee4
z6WTDAoZPrJjCDhYvG7F5K9WT6J1VY54P2lGRzJyQ2lngkGN0nonu/USxZJdBgTd5MdA3iNU67jJ
5G0sFpsi5zL7pR1HdtMAAogflJrb7aUpcruI3VWFPSgqjHkf6nYFudIjcFh3UzTZxP0yXx81VBtI
41JhQV4P2HXG1qwYRXYmIDewRjtRKrru3+LkfToC4AqzIfMtqj6yI9il0gCrhfgpsxTh5jLaqJ+F
7knyOruTdzkpv9j8r2tlwEAnoum4jmon9h1wpypTa32MaJ+xwAlkOaXBLrvv83qZySa5zh6ojwIa
LJa8sFqm/PhS1maAG5FG6rZVP6Y1wTbGGfrxTO1fDBbdZiy/uK0+ckR/9m1dFKAA4j0lIn7RCfH3
S6sMOu8qlvXjAB4Aawr4fUerb5rwzkNJX/SPhX+tJa09TaYGvVmMDZFudXXG4bo0423ozasoQBT0
cchCbzrcaAWiNqalHowBBVZHE8FQVgC6Wu4qjMoDqNhdiBuUpW+W6LKTaC4D7HaOZ2GOgcn+wJ7j
8UxBnhTtuMaRaoe6xkgoIQ3LWCNAn4cJ+yqk/7HIFqS/LqSU2GHQ/TLlyO8fP+MXJ4RLoJTqAkQ2
K7d0tPjRBTQAx2PP5r0VId+qXr0GrnJVBNa13KivuRCcG3HlGyLAeeMcefGVAtW11YtrqXRUbvNw
EA6jTixwGd1WvnovJ5Wje/WC4S3KnsxmSmNr6XSIbj3OJI96Ve46r9+aQrZWZHUmxs+gy22LvXT0
IobxwsoMsW1yNw4ALoS4OOSd7njAVvyCPPOmWUvDk4oCAV3lrO3Bktb9PjcaZwhyzBHuKkmQB/Df
QtQXqCNXot/MwzuSKBf6dGLObtwwn7XlND2egcteYCZYRYhn+9Lk5P/V4vFx7vnZ7XhxSsgw/DKT
D/0N3q65aZVT9Nc1FAmalu12qA+9wG/H5gqvzryorFtIXshu+lks1cdisLCKftV0+Jgh/OytXBwi
xgFkLC0AwTFDxn2oZbbicKiGTKKdidYjGpsX/Iy72OjOlN+OMt7UjheZW6RKrL8C+tj6upyRTmiP
hOnZw3A/xLcj81hfp63QJSAMR4e2/ka2ZpNe19HM+jRmWbghyRtC6rrTnDq6+v39+6tznzjt6J+2
DyNXNQM+ju4UrkpvzH9Q6GjlkDclFMDzNtS3ae3dyaKyzfqtrgig4hji/psvfnE+wR+FzqacYqto
CMMUQ35mbolze07UZusXMvPodottAK9dfbTCeFvytZIs8dXr/6LDL16ULXEq6YJcIjQIE+NQ5u5W
AVHhNtHRDenxZ3Qrp95Vp6ESD+9+/5l/3sFQPmJOPl3vMsKFjzRag7ZlwTdS5qZ5nM71U+ckpjTp
fECs2r/37RI29eO3KwZiTXSVpThYHG911mZIvMtce4VZstXMcxLk8ww8sOqXR0EbtnCatxrnoN9/
1J+f7CGJ/vjibZFK4OlkQM1o47pEX40gbnQG7XzMKnJXcvFl731aBv7jM6l81ByfrqrcjoM/1pwT
i+EgdaQlmMmtyGecrqzQCKvyvSoAo0khW2WlzFEGsA9QmobKV7fSz5vySAR+/LApc9iaEAfTidgt
E1mdY46ypYheOdcT/QYoWwn3nWkz3F9GvK3fX+NfTB3gsv74unGMrr5TB9OZmE6R8TA9u4V7hw1+
Mp1tJS69ngrzPo+ORfbl9f7VV3uxBloBmWMT0cnpSVYnYntdpXfmQGMgpP8maMZMl9ZxSMlpEVzh
bVJTve69B0yIT9Agjh79aKVE8+l+Ndz61VN1sYrFxL80GvIWJ4/lZ0jhiwq+TCBqq8gFa5mI21IY
tpKrfXXe+fnCQfvmx6teKAlT5Da3nE4OX0xGj4leboruY70yFX8BFmCeZfcBh+F/83u+WKoqzfM0
weQO13hyApVYE/wdSvfgeiZU+erYDTSL84fCWGF8+ffWqsuIc9J4tL5DdEzF3m5JNt6GTMsanuBp
WTRTYysyrJTYdb/4jL+4qhOs9fNe1GjoccpIFRwQNdtpwch4TvtRYfcetnIpzlwVAWYlzTXN/fM1
/yWZxzlL+PdHucaHBOMfLcf/SxoPbCTAmXlCvrQk3PhBlBFyiCnh71/+iYj+7Er4++f95UvQ/yCA
FxyuTNg1EUCcEL4rP/AlaKB1sckbuBd+8CUof+BzUUUTdQiZurLOX/rLl6D8Qc0jIjdUdQQbGhDf
v/Qv36euSGd+OYW97HlSDGqqqvLzSN+bSB3Kxe4DkASeeRqMt/jD7tVB3pR+eh2WEue4OEGdqGwJ
NsCwqmzRoRl4w7M3dRhuXDO7axRtLyVIcMOKXp+wJw3n5I7t0qtzu0s7pJHBXZSN+uQMwzLohmuN
XuCizSDTV5lH02+4Gcro2urSO2baDsjTJzPTtsjWzkOAqTrRBTRNozIn2wHpW5a9tRH+hxCK5Uyr
rTPg9ZtEAKekC+vWA/SSkbsC6UJ/Zz0/NLWy68EOmJJxzgzhTJzkgdQArNnBumjidWMK67JPHhMO
wWnGcaBXMjBWMurRJMreSoTTs7zRwaN0TIrUFEWjFmB/FZnNdkS72G02PGUpTSS/jx4FitlZGUI0
8AYUnVJ/A84XwaGkAWlnL+2myDBPye7MTvT5ueZh2mErTUIKL9cnoaJBSmpblxh3ldR7to+Yf0GL
bqmq7hp3Ky3MslJmndrdeBH9cWGUN9bgvssdk+ApM0RoY3dmWVzbniYiPcGmgC8qckLWeM9kudC7
rjgok3Wxwrd8jc0DYkoB+mMo7vi7dLpNYz3oAFcHfJuxiT5Sq/ltUzWu/KzF9RxwXjLDorATs3gD
e+fPLOgCdusn6JxVtL6kTjDNLvkmxqq4C73xvlPcxSAKB5qC2zjkjJqOxUnoxG8a2d70XNRiJskS
fvmqPIESPYtWcyUwbeiGN3q6x8ALHlMpwiJdpW8erlEaQ8uQIIuZayZvY1J6cyyteDGNyf4Zh0j4
Yih1eRVa6z4c7q1QwazZP2mNd8wIvowNwZppivDe+NUKYh8QXtpd1VDl87gSggWhF2tVSN1ZjieP
KlCAjVmckECvpVa8b+PiLpI4aRjZXSzW1+7Y7Ac5PUmZiRY1S+7I+rohm8FDjz/eBDFsAy9T5mNQ
x3Y8hC4kKBi2uk+ztZW1h9YsyXRyQbPR1tR8dWfJNCDdKs3nRVi+RRLfcClvBT+6bi3Qp5BXDZzD
6DE2TVG+tWa0JqljYYbJXgqmr8A1r3t1Sitry4VRuQvBbLVZSN+8NYqVXkg7iESgYxr3oHAms3nG
HoWQWB6Awb02vMtStWplYS2G8VrMZZBL4aObi09dg+SULk3TxdcwEZH/diilhcY6w636BsCH9rnm
5HXy8dY6CuZUFN4jH7M6wQy5wMVRO2mnWv7LIGpnSZG2Q5uQm9apm1iM1jhyT1XU34BEWRODuR5M
7gpB9V9AOJ1EuX8CGvTeci7vCrSLsrwNh/EpzHQHsNhTlyZvfS5vO41T36dF/vti+TlH9ELC9X1t
xDSGX4sdAmrijxst2ruApMp+vE3NSMQtlD+EEmJuk2zhJPe+dT2tF0NfjrDPPLiaYdLOadMvv3gX
P7ZM/nwXONA0CwcLjWzjomhLUCMVRVmKvIskXygexoc80tZFKzAuiXdWnN2EOSxwxNT54G6yUrnG
vo2eNPlzOPcvbf6/3Nl/0HL+8k9Nr/V3mfCfQ+NpiCYqSjbYX+//++f4eXj+L1ugaPH//p//q4qm
/1uVw/PrM7XA+vklS56Dn2lA//7Z/9QCbOqazL794WKlHv6rFtD+gFYsTZG1k0XR4Fz0l0dR+UPX
RJyL1ndfI9//P7WAoov8RJIELc20TPVfqQV+PBQQwGxBPsBFTXSDbskQaH682wcrKmM5Fctb3UVT
BBEgUfU5zo15JgIVJX4wSvJVmA1f6SMueip/vjBIVJ3njCxY81Jxp1uSXNS1Ut8ikF+UsCFrVb0F
MbcQJl+LiNtb6HCyDWO7R2rYzgJQFTNCJUvGDRocSlKa02heqdVG7fXlZCQMx2Hh05lL5fYUluIi
BgNG3pODrPzYZS9Soq3wY9o4+K8hXZ+z/MVnQKsXyQ427gIb0Rms6t6CHQ/vY1xEfeboKc2esV8p
of5o1DgCNNU6g1wwMByQeOV24Yuv5iuxiok5Ys6qBs+KpzVOW5pnD043wvBH2kO3qkobp6hx8gev
PhsNzM9rvexPrd4wz+KsZIeledXFBsCC4TT9SPyywHp4K5XQOVFpHgDIurNUdv0lDlYav2A5iIIU
omo5HTr6CTDGwbrG3bqgcb6DDv1tAC/npF26ToXwFUJiuIwiDilGlz9YrrvIlfGpH6gH4Er6TI2J
sBvbhayjjJsMKyruOUMh+alW9aumoIWZlhGSKZJZOfMBkWMoGFebnDN1qiY7yRSIbYKMEgyLWG++
OMJ/tAj+aV583C5YiBFSa1QeunwZB1FUBS5+SShvRbOai7229eHiWsWAzkiDNQNvUNG7g0yWZqt7
W9+KF2qZ2lFsXAVsvHB2b/LaWBZDz34cVA9e3N/FOF7rLF/5IE0Zo8zDkaBqqZ1rgbo2Evl6rEle
wsgycKKdJRl6Pb04Zm5/l0C39X2+9lDfIQt5IAiI06aLUqLfFjBLhS70yR6KFhh6F/Qm52U7eXel
BgjYdIObyiLwTPhWfmvHMedwH80l/kYDjXIUaxPdrLVbIXnqJpttQ2KRZDTzZsgfSWrcjG0EWkNb
wyC5tvTkmMjGLoz7g6f0h7wobizPhQghQKhQb4HTrxVLvm1Lb0lSqD24yRHiyKL3AVLL5RIDxr71
viEUh1GeHD3AvJwE7Bi/QyFxh0j1UokTh6TeDTfoDsLh5tOS+rPdVrzc6FhDZEkhqVyjB6/o2kW3
pI3KMkk7vbotResMI/wcYsWnWw3OB0OZiBuyk/rDlK6c1yEMD+ZwZXZy21WmwhDS+kM4AAwqwl2A
HUvMvGUeZrhL5H0OWKxL86PuCmd1aOZBbOzyEdWBosOGY7YkSP22LAiOm5yVRrtP+hQgU2sTeruo
8vreZSWsXJBnirpKed5CY9gGEcYfPVu5MRgtoqeUMnxxMcd1E79NJAesSLu70gzneaPwjlBiBMlC
r5p5VNdLSuwVsImlTKWP53LZNi2VOc7bfrr0eFvAng5as8+t1u5JzcIBuzBYhbIashszdk9pD4nC
iIFJWmL0nPpHDgvVMpS6fQLRDa/oaNcSZskSrWEDZDmzrvziTtXbg9tN2dOvZIBgcuLc0Bsz0fxW
khenyMKGL2HTVPmaMfAxpOyfjlNOrrDyE6j4+2/8QiL755MsId6T2G4or+SLZiC1U6JrQV7dcq1B
DbGkeNrKGyboYrou6FFanQbkxLuODReZi7UQQoC6IK6FnsvIzYH84FENgc2qQT7z8YflI+WYUi5L
lVQyXcVMGl2ZSTPvs+a+MtHeKspt4QbfpqdE5rnl0LgsyTtwB8vRM/OqtKwvikgKiU+t1j8/o8IJ
H+8HPg1MFj/uqoQBFIYejfWtHxpE1fGandyA1wDm10M4/P0VvdCZfn81oBUKDxETCeXyERJKRcg7
tlI1qzdaki2NmTFXOI8b3rYutFvs59Te2q7E3EE+L1SzpJ1B0PQ5PKR/lou/7C3ol88zrYXpA5sS
/haR9sZUcHzqNisac1+la7tbuJcI/wpHgGdCjh/G21RHHKQTrkuVEaur0gAInufrrtZsZsHLhOdJ
jBrwq/pVWCtXNSYv1uuN3xi7zC8eeog0ALu2BSuq3KZOZjV7uc2OmmwdA628V0dv2xYa6g35NhHa
k17zMVMge0kTXk0WuzJWdiUEUNIoXpOkWLXMw8yh2YuxNgdw91axa8t6f6hCXoQSKDHTm4g821nh
DTAsjQKsjzvcSfyZWeHmj3D0rwG4lEQBsc7LAp5ofQfmaZvH2MR+/yVPd8zn/Y82jUwwrqjQVaI7
dKl5zCWX6A6fy6oLypqm9kqJ3f9f6b/+t/9KBLjFZft0tSfH2Hcn2NVzghPsHMAJF3ZvVf32uaf3
99/8XsfLxh/wQjiLmZppmvp0JPtex8vqH6KKCurDyiXq05L2vY4XTDxbLHMA4mRD1MjEovr/XsgL
1uT00khqI+sJXO+/WMnjBPvhHoFsxlhB4Seynyq8Sf2i8U6WFA+2kufbhmbQvZmqDegHPe3f4xiS
BeUbo2xRVPFcA12wloMHCKMXciR88NigZ2OPzEMzAjWpls6Ylf49QYUKG0ZTWcs0M0Vsvq4PjwTt
ghXJ7ntLhifyMZ04bwnKNPwtH2anTaHsH+uwdDeBzimWPpSMXd1Kxz0sHt5TAvb3mBkGuoTU0L/p
oZtcNUJDfgxJNwuO5fFShhoPo7CZxapaXhNk1NsiMMeSWFFMtQ3u4dRSsmfg5O67m5H/aXe5hcez
UDLCnALd43eYRbvlAkHNeOiGUX8l+cV8+3gvlWtELoo7DScmstfcjn1xvIY7l9t93wbXmVEIZyiH
okPhFvFTzUZRF67XIHUsEy9DhxeMe6M2st0IvhqwQ9niu24kPhzMOD4IWvoHJddx5LPBMNATRKKs
KGJJnB6LfdiGlWCrYQQ1rC8I8zbAm6Vob09jVOo7r6qTc52A0YIK7T5KvdTj2MWeTnCRPqbaUXbz
cW+qeKutUGJUrnoqnDstbcjS9MR57vElmgPYXD3P+k0YNOjv2jQt7iU5c9H3y+657o0EgxxD0PXA
kJeGXMv5wBWL6KS1HdlVctKqd26b+McukiEQg/RoCLlS++o+h837FOaisSbLxj/6fVudJckV7ltY
XGtjrCwnIpAesLWpOKKVuBvIwsRM0OnLyVJ70hi2vgbE1ch0o5Tq0OuITWXVehRxIV31QNYp/giI
MlIM1wBuIYkWZnJURZApZjSNh8VOflRFKTr2feM+dk2kNDN9wMTvcSSZQwrCKOt+KARbUkc1/6oP
QnM/pm320Hu1+FD4/nAbIBU6iq0PKMPkj6iRGt21sLlnjQup2TSmrhkt1EXWSQJ1ViKjgjLNlRoP
pVOEY2sPAsHGoO7aW7amQxDmFREWbboIsl559ieXc+y78JARj4/rquJ5SC0d1zzsuNoGsJo/wkLg
rItJBSSi5B2TqPGeRnTAqw+HuVzzbCLHQQw9ltGegj/aK3EZXJMVgid/SoaTxjqAUIseqtYInC70
Rtt6wDtWVYLHJ7Z8dGwhSMIuxrHegt280d2MuAm5QePdGOXRBym6SAIAERPAwWJMaUMaGvaKPCTv
k7P8Sq8Hf+9S7Ly6ejCs9AjLdBWG4jqIgmgfD+S6zAZFvYsHYrnJUdMnMDLhE7YXly0Fmlc2xZxM
mAzVcIXeZyJLSG6LoSPqkKTJhtfjaA7qiSBHVNUcG6X6ahUyt7Ccc+sgb5mnvSSilcwaooqGvT7W
4sLtOm9e0gCtUkTDJ9zGi7BK4cPSWcXvHmI78HxieZOV1SONi2PSYfixsDS2pv5qSIfIW2l+DTW4
WQc62vJgG47PBLMXEkdJfNThKVSwcp4r9LyZewsFQ4fq7gLBqNYp5XM4BjbJuy2J4+Vz2t8WJNf3
iSNnh7B/GQguDHF2B9uWlPnGkuZtd93KWyu4AgjdsywBrsx3aRgskLc908EoPfCMoDEQFa7r4NDk
SMSXHuRUO2/aqyzPsDsuAtcGHeFEydKP56m8NYzq5L3kxlpq1nV2Ujoy7jo74szK7EI8RinRZHg/
EvCi30yyTVicmxjcMLACLCoBn8ybYqKe3SJYlsbA/MFY0nwmH8MtEeo8SUq/ciEr5K3jSZycXRw4
eibN3ahZQZx77cPqXCM7YftbJi0R9p22aQtlC4PjWU8lZO2nQHvvwcxBq5zLEtEBxYncE9XPmqfS
sFQsHEIto8WVhXnddeI6N/0anTfA43IobEgc89xSNooJgLtNgonJZ6dqrthKJJx9EeWzR5RvzwCm
gKOQYgglZXlBzwNMYHlWAm1RFfq1JheCLdXVNxlUxDCqV2Mw3Hd1vY9L/S6RTYanaf9gae2uicd5
xZYnhx28wkDdGzGoYOicUyaO8j523YOYyt8UH6Gydkp18zEC/W4LyjlHxagE5l0RPIv86arYs4LY
HAuLedo0h8ElsirdT1fRIMtFqxGYIdOUu4JoYh9fDsl9AqTgWsYznLabKD60hBpMOlWT6OpqlOyC
DrQmsAaza/mdwRjGkRBxk31XvOWlQFT4i6s0S4jRO0/QNjnBXqYFZb+X2NGJmgEmvh6bVdQmV4H0
kgfBPK5diCERQR5oxurs1deGxRDri7F7AfEDmWpvyKD4kxsgXGO6VdWXsZEWunYaAmKQXDs3Hwct
WEl4ORu8dLibLJpifTnstLFL8fXJfDJDHsrFmAQEVbg0PbQCk4KZBFzzUMHYrxZXBSkzJeFYrjlc
1UyhAjnch6P1IuuA8JvHRIQ12QAt6sBL2pi85IWXGjcxrEwTn2GyadJjlM3JirAH80UxzpgLZbqW
prLLumULM7HMd0FyaBXyH/bkiifpQ1LtRddbDKC9q8Q7FM3GdHfchWuLUOmXKS6kNJF6kez87hvS
LBPyedlt9PLUTEpaC6A02HOwN2Quvmq1tsSnMzM8RwrvEu3Bg2JDiKSJNtNKtoZ7Eyi7WpDAWi4l
AwYPZwXiwwgW1DLxyYIb+pjo7qHBo6elOxAQs7heaON9UJK7Ma+lwvaHY2mRx74wgJ8yJ1wZnrZQ
afmIbFaTxJazLsk7qfQguIv+TXDfm8wZ3feivtdzRxZfimbbFOdAvesAqo5rn9hx30fhS7+pmmfk
YogPyu0gHSPTmzWVw2GIFfNs5vM+2YjVmlEdrqpEPA3xuRa7pwgcGV+b6qhsbnq96sY3K9oKE3dl
PlaLWHtzw03ZpNhopLUcnnp+yf6EfnwrC8UuVLBgImAL/Ec5mtBdBOvwvmEvanN2NxVZuCY2AIPQ
EU+ivkelwz62oNh09Oqq7jctS9VI/2Tc6FgSO3+bae6ilrtZHl9lyX5kyaVbJTbvXXNHvD12jFWS
bcr2MSnWUrzuOkaVDBGzDhsyrgRAC7YQr80+madljHXGWAkCgW24wMMGc+FG1N98EJ4iAhKTN5sN
FdvaWSuPEVh9fM0MvgdbhRNNxt5V1NWLuNwFXT+vW9pOBb6YvFsY7XnMgMKBaYv965HZloFTpVkE
zTrJwaDxIdBHh04jheCRaNssuc1S3ABVdIipxzoM2V2X3ot0+Jhn1wEjWMpC3wOWhS69XeAVs3Mu
zMAdGo10hA9xAi1VuNajp3S85ri+qIKlr0oztXuP89tCXcujjqFyLep72X8uwqcxChaN/kVHQFJ+
PLt+nEs4g1mSSGSwapmXHR+m3bmnSFm87TOXOzYsu3iumibBiIStc2/B5xhyett1SiTSkGBIN8T2
CQOpZYPG0ndgVvIlaR/wy1Kpfchly1wZQ908aGHQwUGuWzapWL4HSnAFVia3S0GXb/jJXsBqL5jM
oaXsQIwH+XVppW78TiTCqeH6V2WIzbkN+U6tuN3mUTnMUQQ+mfVNmcmbPOEZHKdizUef3dXL2tKJ
EUteg6q/AVbPWsySPaTF3A9XcQ9BtLrNuPaZkRrzxiBDCEnA5BwTbQ9yr0thMuurdq0kw9ISPVjj
Bbrxd9L06lVCUlM7k5uxu/JzIVuKo2NY1DDTU74HCb/X0R8PT4N4K+evcqT0TO73dXLyhmQ7lLCR
YplvMqL5qeXNgvVQs3h2/HPsUvvnhzhO96g5ASK2rHgrr+rsBqAisFRC/thDdIvJQpve1nwTRu1h
Ux1YEumBV69jcKWownFQnxO/dnjUruOAmnbdpI7gD/dS1y2rJCIbF69gq6/aKF3nIjdSUW9H07iR
EDDEI3Qmnx0wPGdFNCPX4Ymo0q2C96p410eASebcyG5dkmUMClCLHfnTgf5nfWYO55/6JyYIWeao
sKbBsCDH+Q9zrlHUyrjUinYbGt291Y4iAKuYjljzRL057iMpKlZj2geLrvLIfxTpiFNrENmaq9Gf
rZx/aaL6fyOn+jxN/e+rt2xqYlSXyqz/hDNXedL//3reevPcvAb/5X+Uzy/B8+c2zMdf+7MFo2l/
6PzDdNyUmRbQWPmrBaMAbp1G5QxQFFmXMNT/3YJR5D8g7dAQEU16MNqHHvF7BwY+jzK1ZpizK6I4
DZUuVFS/U1XpH3LwTz06FCvovVRGGHB7GM5OUJ/PrU+PMNS4klQC2Qopw+pEsO1bQHKJybZiaJte
k4I5PXvuPVmQRcJ6FJhP4zgkGGBDobBsUU/i9xKUzI3nWYmylAHzo1iSwxUakYp9TARTHhidi4vN
8op1rnLMqhiAMPEIS+9VS73CMSvhNh1BC5ammG6lBNyorShueY9jxpjLaSC84qcVT0aeSstO6/8P
e+e1XDeydOknwhl4cwuP7UiKpNwNQi2J8G7D4+nnA/uY1lYfavRfTMzFhKIj2DS7gKqszKysXGvl
DhNNiEXVZ6toGLJMWj5CSGnRl2qvRfIFBkn9E2I4VzvNjPKdKa11jlxZUURFAnEVSwKzNlJOUF6b
KolTK2svyQA9nc0BcHY71OfuAYdXjiJAQtHGykxBR0OOh9Muu12Jmyno1WnERVipGqz9zs2Tcn82
u9KAbG3UQgFP/32/GMqhKEq0B830mqMqDA9goMwLSgA0vhTDOS0WElOll8+50CJWltWG9lEcwHg+
y9p4rcmJ6JM3sr7/Hqd6ycG5FGtAM+mC4Ivclc9L2mQc4iUrVR6rPOmSOaRsEhdfi64pDG5dpmIs
q/d1D2wConM0MfUuMM1NjZ+mzVypJ2tt28HkoU4TV6YvcwoNhIQfFs0WxlZHq8ZYEr5LSLiM93KH
fotusWCJbEH3H49UKd3qejVb8bxUmlnAtr0BzblweCqbFKIyAykhxQXvMRaF6shSbUnn3DS5qd0m
+hhccVRjlHhqcfw2z8LKA2NB5zLX+ivX4KOlO5MGfygQtl4mYdWniX4hadE/xEieCDaq4d3kdtuS
9OQapvUFsZON7FcrrCOiTdpwark0hfZ3udZAV+N0qER/WkbibNmhvTSOilyeB7VUqb6rwEUdtVJ0
9ZOmccevbWjjoS7NZegHyyrgUOuK5qLDQjz6CLoWD4a+mNM7KUdMNJrj9tqjFWDqtFdZ3F6LsObd
IQ3TcmWN8EWw7VJS+Gs0TrvFsnbBxkq7p8E7Jz9vhSpzudgv0ud+Noo1mEaTezbKH/NX/coNhVOI
QgbJeWmYX/suhUQNiMGQHmN52VDwaa8aVUxN6MH6z8X2EfY17dylUp8cN3mmD1GwCnBIxoLEmXet
hY3LqTqZ72C+nJb9TgPKA1PVLF8x1utDW43ys6atHHHjrFshJJ8Ye6rNPQOH6tCfYCrxgPYO0gE6
/pUS4WJCPq5xYOkyDo7OxG3Lc55ucu5pg55FmaRRup2FFhA0vUodNJxJN29fJsRFoDo24Jg8pJCm
92EPDQbawaVC3lXTonlnStT46BsWiu2phspeJpvFCm3o1CX1bqf4G2xxVYxv16UG9SmATU5ceb62
TyiLJUPUmpmO4u1YQWuIWg23m1WhT34myVTpYiQLEP+8IgVtt5KeonCLjEwDM9fdqsVAyqd6MD7E
tLmTQdeWKsCdKcksRyzN/ZFQy8bPjUz9jsicct/KC71w2kxejTpp/oLikYjiQbnLig2WDMwNMVAx
QzGqzBpIhiU4/RPxSld0b1To9Y3UTFbaXN+bkMB83DYdBbxhM5sPMtfniDeOQAQtOO0TV6pRtYC8
Iu5HjMQoSMSzDGAsf01ZCaUuBaIa8gR/7XZVykJpY3dLku5uG3Xrg4BLbe3ZYvf4KWjHqDFaK/PN
TgLjX00oENjVDI8+JaVuQ5h379ar4NccoGCUM8rmXMsLieIbAyJW2rClSob8dwPyRu6shjOagKLR
gF6MbNaD3feKXNFwKBnTx0wA+OejYsK9rxBX4oS237xKtMNqpr5xshFEcdJPbaPnTYbb4Nausgty
v89Vl1gI9HUKXImjLPY0DbpVTncmKEpuu4S4vTdmWSlULr+0qoNXxJ6RjYN4WmphV9sZtkUQQjAu
0jvUPnHh3Dfo+aoCBceCqTW9TBlzo3IXaKNLSjZoUUGMwOG/iHJN6HJHJhxKXHHXiyxyCJL4XKB4
YLwbf1UphuBuxpRG/soAO18WSbUEJhrMVUyxfYwRGqHUDcDCG1OuG4+VlsYdNRql0JfiXlC3GGVA
KMOQXc17SfiqpQqHpitwwO6k5iynUNfSZ22G3PJxhYYWxhtzhCYqQRMJzibLAE6YjkgDzBU8lo4Y
V8P1ITebZEQ9WDXmMNesDc6kpe9fSq3un4TFAmw/QAfP/eq1rb6nVYoEVwznJMeHrexWp4G35HML
Y+f2JMwznUjXsto4/tbtWrsVLNbGHXl91h4TVb6C11zE2GRTIAkP2QDqyyxBaaDRbVLAHwKaRBpm
hh3ITWVf0fT5cao01Lbt9UqB9G6gVAOraZXAbdrm1dz7hlRWmeKg30I2nuS4YUVOBx0Q3qpXp1Qc
E4CNnIdPczWKmicBKNW2QETGQr0AkVrk+02sK7QzS2RW/W6ByvchXxK072TEwZFUVAyKmtJGN5NC
C0R/mUFkhua8mncDb2S9T8xxV7chOmiXsoynvRF0IjIVAL8mtIqo29d3QyHNK0SvonYn1lD2ONs4
cMjK92z/ay/FqDNztz9/KjsB1TGagpKLxj3UI2q3sW+kKu7yumbovNuqnFcDCuPyKH9GQDLliGmh
y/25McbsI6A5eO7bujA3m15hKAUqxPiyB6tNocOgO0N7L+SLAQhemIpSPuA3LNUrO32mjSaRrOuL
2vBS7xuzqi2voQs0dXsoBwDiYv0o2CP/h0pNThVugwek6AsQ/vT1VE7GjsggP+tUGlsTVcy/tuWk
02w7JRsKYNjiej9VS5p8Hoet/JzrC5UTOL150Lxq9jWFkrn1YAdXsmhVpl57ghRUa+lR0rSh8skJ
4UiuUJfx2wG9rNNoxfr2TjK3RHrK1lTMd8ivRa3eosr+uZbTsYc0AXb6oV2Mz3mpip239IWsBOOQ
YSq1JLdXT5vVFl5jpQJWjErOLh2iSFU2fR5zEX68ueth4VhNa4Qd5CqUUDcVhgBlCZSMkPPkSvkR
2V0SmyqtrlqwFBpA71xONM029ZZAoG8GQMNdXJtXVDph1G0NDduJ3te9XR65TdXfNcjP0jLLH+py
ye9kSaie4O5aV0dDkVbzhm5WIJTWoZIPBonQK+4U2326inw+/dEJ5N+q0rlrYV0/QOLRoqedjiOd
GTMkwh5NQXpxV2jtUNxxCQ+P0VjU6Etnq9AfVhRAnUpG5AXtVnE8xL1ofonbvp6o43XmZ4hvx9mt
MBr9UZg4ELsi96goPCHz55PGli/60CZhPAoJ1jyq/UsjasszxX1Y/7heScOSouW7ja26+sraY6KZ
gevUeYUIZq3Sm+JsF+HexrvMHNSXDcA4bZGV1tx1egvbyZ44cpcoiOjFyIo6OA0kyWAGZnrVYJDT
RfxEk9Hr0luzKHvQjG9A9DmL05JkQjh6RDd2gaKrn5T0W1VUneZrJXLhtowEIsEWKRwwhJOif2yE
Ij82wwT2P4lFFI+KrTEnZy7E5Yt27VbVVowupaRMsgiLcg89Jkl1fDVOkKynZ0GKpcZBglOT7F6r
ROJDMxr3pOiAW0FhcCk6rMC4lTjrIcgZ2TRKri6zS4o7PaXbbFDIHiiK6tOI91m5/QxlLI8dkMa6
5RnDdfmjEFF9jCqYB7kiEgSl861GMqBB0+axOQwLlGDe3Br7ddyCd/9FveGmrZbOcVJCXdXhdhWB
1+y3/n89CsL8WTZd3dbcJ5dIzBebljzmyGXTmZdCeU+xB1A4aeq9kg1NuBHb5188wY9FN2N/AoNa
B6dnpFDoHdl//pc+HCJmRzkPb9lWYnzphUqFv2/tX/5yRP+busqPLQeMsluSJHO8luiKoPvgx1EK
VVpkTUJKtlAtHENB1vSyaLs0Aicf1maA639x++uwTcHbI9+AOl9fUKNxghYyXVWh2L0BxG3lfgaa
hcrRlo2bV7pz0BEY9cw6ycvcACUXGviV4m1h/knk8CpSp6OvnBq6+qSaSIw6bz/RzzOuGvu5n84L
Cp26fNNKPaAtH5dq1jhojKNqCYt4CGt18vD7oygaejJMtkgN4maUAnnuydiL95pJiZBTEerjKoLU
b49CZeYv5bJ9cuk7tyTaUmgL1+lo/3FdtcXkzJibNSUJDu14cRnllKnu4OdbEwiJ3h7t55kzDGBt
TB8FGp2P+nE0xaQ8MMQznbO1hemsGtT7YtxO/S/2xE1bHm+19+PRP2xq9NygP/bjOFMrjsQ8dmUc
11PuN1zAtBCMXaEEVNraKxQ02KO3X23/yL/WhBiSrmVF3HWrdIXD7o9DWtQjia9VtQvC9S/XTFfu
Nfq4jlBFgHva5uorMYfmFgE7/YU9/rSGvKqFOBIvS+Xzp5axRhdbS19VighFyY1Hsmhg2+S+GjP7
muTy57df9IY37tUVaOASmFX6+YEv3him3GaUyyWTBGdSCDuDtRAY8nJdnzVubhMUCTXjIdZS7b3Z
mXEdaFcjRqilyD6+/SA/LbIqa7hdiaZi2TKAF/w442sv5rIiaBV8keaemNQb5wjpSkLl0N2io6RX
6r+0rL/xgzuMUpFpazWoA95YVhYr1VaYM85o0LT3VWNIiQQVmKVVblmLUxJYCcLaXLddraT6BYHB
T+uMjpUIpNTarZrtczPxUn7dj8Fp5ZSTER9FbUu5DBXM/iVJEfb9PaOiuMpAqKpJIvQMYFtvZreq
SnrFaI9Cr3B9FiqoeQZ9eIZ9ZP3tgSikAn2CuYu7I13bC/p/iV9SPpvJhOwlsXN5Nsb5mbLks9hN
z29by83k8T66DmDi1euYIoTsPw4z0CCV6QAFnU7fJjcz1fU9rHs7kw5fvT3UjWEqsqZJO4SB/lCd
lbrlYYBdbhQXVUqdktP9cRwn6LJAwH4q+4K2e5OK6i+m8Mat7gMS94kVFMoxjtsBWysfUnlskG8Z
DOrIOc0U5a8D0k+vpctcubNUlNGhs/8pVJhZmdJ7lzoDUCHvSkeau6l9ajgN+P9QF5ffzDlYMgbc
h2OfG6Z+Gy1QcZxg0G25kUsU+XPJgR9iqBr1q1RzIaVFXGpa8XFvL97PdqKo3F6KEj2WpHW3/be9
ZlznfG0Titjzt3g3d6sZv0H6tPxi0f5moB32RXWQVm4VtOGPBpmumdTK1xyEAB4FdGuyghGhZyiX
i9/fYoquSzrHMwa0VOtmi83ivIoZhyh60gF+vL4UEtG5+3+wm29RlSwareAmedHeCLunjD++VhlD
HdYrcFm2Cm8kQaPI7aU6D9MZar8tP8SbkTwoTR9ftoqjqo3A9pA4XMlvcTCppV6eWwnxM+93VxUY
vK6CRgBQhye4mex6mMw27zNK6xvH4li8FnZljrln7V/9/lAgDplnXp5r8JsJyLaSFoI0SR0JH7b7
s6ka/0f+DCwZqykbEjIW5u0b5VmutnXKVcMg5QCspRIgVG4iQztcf0Xb+rOlqmyJV0gjlooR/bik
2Ui380THCPpHFa1j2RZfTDI3J9u/envybsIr1vPaKQ0cFrVHiTD741AUqMoC1rvEIU3MQ6r07O9l
ggqqKvAx3AslZ02op69vj3pziHsddQ93usmFHi9zE9SnuhDoUeoTBw9Hk5e4N+LNGs1cVj9gp2mK
1CuKeFFJrHAGs6t+ker/zQQTYWk/02kOJ3DcWCfFhtnsBGVPnaZWvjfEUv7clHtaVekVD/T22/48
mk52DBc6L0zYvX1b2uFgmZdaInufIzg+P9N3dfgfBVyTCin2yanUIEH7cSlLTeOM2HFJatIEeKTo
+q1S1PqYp8O3t9/np+inG5xISQOZONIj82b2tFTIrvlAuSNXpTxUtXmigedX6cPfDGLAygGGluL5
z4MMRkUbbm7GNgKz9aOqpf0LZqH6v/0q5n6K1y2RfabdhthqbjqugYAuFhOgP5xkfeyG8Vcny58N
wNjnS1YI41i7uv/8LxkX+W2GNtEAkyAs1tBv8G5TMKo56bNV9GTwb7/U3w4HagnIGfFUu+0Kite+
jg2uhRhuXp9LEPcRnKPxpdSRL/v9oXQoL8gZqNv9lEsq3bZK3A8INO8X8eKWVtYcxYLjc9NlpmG/
PdhPJkERAJDIzu0igiy7PfEVVW6tVL4FO49F1ReokHhiivH95iikPiqdEJyWsQdNvfFNAkCBSWUY
mugwt56yKwqb4A3fHuWnNWIUJo3q3x5TcLw/msTY5pOgX8FKJByd53CEuwawA5T770iI1O4XRYef
MklG20EynCp2u7hNfZZR6U096eiQpbX8vQL9tgOyp3u3SkB4kVpMzm+/3U8rxXiWbNJMgpslObnx
EGKeI2AzK5b9WlemZ2xyF8vMw98ehXEgH8MaROWnwB+Tnzd5t5PMlEK8HsVq4ThoQrQMtfLvjoRq
FPUnkgyqN9ot4e8KSgCJXoDIctWNBTds8tDAQl3RlPv2QDfEp8RfTGJPLyzqRPiLW7voEzoRhZS9
W+6+e7KK5ZzFsfwHiLnu1PYK0MJ5bpu7Fp4KbgVRJgblifYC6j1ijjJdWuS6zS0JGPpaEQVIIqvx
RHMDkjfSUGUe99jjZRwm7bPWwKvoFGnZ74132/sU+huEQixpfdZV0NtHBCG5jTK6nOPTbKjZA7fa
1P0GbhZoSC70LomKXrFiqDO0D108K/mhirXkU68NS+rL+1HheZmvMQS7I51q3OA0cPeIdf88o1ya
XMDixNCBj6Jy3yWySXs43Qwna5HAcppqEuee2ihAHVkY6/s2LTrcORCKy25y1ZdwS1YApkPWS59z
WGi4uzJGyqJvL8fPdgxlFDwOMhW0vQ5zY8c9rD1LPhoWAHQSMcBGNbdPv7Tjn3en+RpLuWKk3Krd
noBipgPoG+FBNRvKSUCy4kttjSRCsxBfpLXdflE6u30tgHGcFuioguqChPa2ttzQJkqJaJfwQwTh
ZbEqNSjrKfkFAv1vRsGRUuWkQka1/LaMnJvoDmj0etjXRSGfzKgCbJpQPb69RLeOlHexaDCjAogj
oCR3465jsF1jn4oxMKyxOeZ9S5NhX8aksZX+y2z5b16JYwYblKyZOs1tulDk7Zg1zSjY4yyoMPwR
FhJuL/90Av+/jfEX8oCWATnb7vHeaGX8Xhdfin+p1/f/y81QyRwH6GIexvrbl+av7Y3//rh/oUzV
f1CMYtnIkP/JD/cvlKnyj1d0N/UqjRulPWH6J8pU1mCbs0SD3J2f6MA//w0y5Uc0Q+KucdMcv7kr
+Z0eR8IiEf8/9ew/mdTJ38Xd5v6SHILnUI1sypVzHmXH7tBfIEwOAQYhiGCbZ/mw/696MS+6RxPA
5PcOrGIH6fEKRO0ufsgukx979Xn9sIZ0+vuVl9/RuX2QnavbH/JT8aWM0NIkFNP730YQKR5zL3EX
X3ckP3YKV3Z1Tz9MUeFNoeqMfL24ctC6xbv4gARssBxTZ3W6sDv2nuogf3VEDSYSQnACLtzD4TVa
vcEXA/XQBUWQu6sn+E2oH9rH5KC4kltc+iBb7PEsuW3U+q0PHP2SIMlrSz63WKHqCuedy5vWw1Nx
NsLuIh+MOz3oLus5dfVIdbdDecmiKWx90DpB6cPjFoIqOTQP8b1wKR+Lg3VpzlXYHZDO8jIHOEgE
wbcnnLXAcFBpQn7BsKszeq6QQ8MXDXXbc3wPDtJe/kBvK4JD38v5WMXv7e+R17ux/8QdviMFupt5
she/6A7z6reh/voYqieFfILbBZCRhfiBqPc98T4+LQeaJAN4SBwEacMxoAPSn/0u2jykZY+jKwXX
UP90PcJ77SuO7tJ0eTK82TeCIpKC+b4OJ/5qflc9pP4WWA84sT6i9ekB8W6nCMDjqHYREESdOqDP
zUE21c4P6SE/mL7yIh2K++Kb/NX6PIQNz9G7V3t8cqgiuINtOJOnHfrT7Ot3TcSNpT15RdCGol+5
aUiK8BDfrafV7VzRF13Fqe3O1e/yd+Kp+ra9B1IChiLZFV3tbnKuF9Glb+GCWvW5j4rH9rn2umh5
Ef3B0SLDrfiQ7D49TgHIuEBDBG3wJK/w87N61twyiGHiH91WtbNH496IAJ4x21mgOIW/Fff1IXOh
6w1ouvyghu0BMrIPkIG6cNnzsKY3fM34GjhBqL6rjko0hnSArZJjXtR30j2WGMRe5pdexz4R+d63
8Vg+S/fZH+wffjN/QDQk4P5bP6iB4Gd3xSOgqJN8KE/6mXPzu/xMM29wPeVReqgP6rH/RTLObfF/
2eo3Sf/cjBwAm046I4ft0day+IPbusithKNt2C3PcHVfXmCQ8w12ZRm10eaqHvIfzuAKT0qk2L1X
fQE37JSOaIPr82cPKXansN9nbuaP9uwABvaQW85Cyb1G7DC/CKXQoC/ia+YZHlbkpG7nSC5NcT44
UNZbwcqHo5ocqqBw0GpwBjtzkCQJlrB50I6ogHhofQZJkAXZd0R3SxBvvdN/3/6onqdwOEK8/mzm
9hJmwXrXhrCKIGPtTMd3gmM4wnvVvfK9IYw/pb4elUc1KpzYbZ7NT8lZjqRLkp1MbOms32GQURLJ
T9s77R3MmP50MM6VESbRdEhO5XG7xH7vq3daoDT3Jr/N2clBc/q8BGhQY97Ux5zYnxzTlvj+Cwh3
58un0v6Kwp43sxfAPrm9Jx4GV7G/vVCUtOl7cPffjR2U0pzVrlw+yesj7TCf8nAKchyreenCAeU+
WiyRY7Eld/aAyjmZX6v2GlrYo3BMPmBxbut80W0xQkraQX6Rh/uGDz+pAYtyFo71afMnd/QQbfHG
o3VfOtTUveKy+YNveuY7lQ6dADVFTE8ONBdsqYvWqVd6tUO1MRLu1sM+bnle/0juaIWDojJhyNxr
/NRjC0Rd2HhqAFLFW9zCRpXdvV4A4bo0unhXd3ZURzqiUe0oduYX/mzP9hUlwpFQ03vAxOzRfqGr
DhVFvL69uHWkuXTtwUkZ5fxWF4rvujB3jCfjE+hgzC/7eOXT4feIBCIQHbg8XeMha+LG74wI1Rdb
DoSw5UPSQ/ucuKPzl8D/Nw0SgEt+TMf+EzLlH0PmzCmW+oApnjtPP2+EMtp9A8Ee3C6sAHuyJld3
86+u6fAGTCUtNqeUlYCFiMmZ+a7gPiKB4Y+expcZs/EeiXB/9Sr7W+3UDtBdO3WojzOThtsG5WEN
AfqxDQd/8vctC07MXdzPZgAsxyc0IyaZ+4nXExV77+qXs72bzR4k+YELMNGhidub+Gs9kPxrZB5i
HNXVN3HlsVeyhcXP46GM9g/sQx0bE53qsvgdX6U4zc7r+Td6V1QXApQqbdPZv4UFfdntuQ9hfub/
UeuIine0/0UdUlUWJiEzTB7Rxc3L7h/eeVKUYyyD++eL5CQKMHPhDFLXdEt3wyrziL86QxruGHb3
fuTtZMxH52UwrQuTRhBXfLwXb87e8Jsv+ROfz7zK9tWJPd0Tg8GHa8CT3MrL+Kc7ZBUHPo/pxqaE
+/IZBk6v45HWF5bFaV024B8oICaPYDDoLj8CwnDVYHORT3FKV3DoI2SdkUHCdy5+zXJamKnlo6so
oaspO2YA7QK5Cobuit7k0rtmr84u87n/bJ8zdHBYzMSH5TSEQo7AqGHINBHhOAEYuEYEsZm/m3Lj
Wfyd5DYMQgupVyGpeJLs0o1d0N28zp4qDf54XEM8Aau3Yi1MEL8h2LvpNeE+eeAiPprn+bAyHT1P
bbL25BNBHLSnNOoP3W6orh4Id/tKG+4a1vgAAwNO/GtQelfnEWFH3gGJdrt2XgCq2BaPm+IVuFB5
nQsQpDw0LKKvkzzw8AX/gYQhcCg+/P4bBsvjhPJxCPRQDweicubGnhUKR3zQUbifwz5cseN9LJUs
b98jiZt76athSoSKmQfNnTa40rgegX5mNNkz2Hm7SdQnfFNIr1kQ411ETCzFecTeNQC/6ZJ3OPCA
OL23fdw+ptEOtnPTAHcV9gk+yCDUG9i3GgyAHbA8kajc/QHleHT1od7iO2kwhwK7eLfU7GIGiLn6
kA37YezMRytC1S3Yt8PAryDnZtPUSThA7M5NSXVx0Y4QptHwVcUNW6fdV5XByJTKmPT+qqOduTUz
SksDQxhYFT18zuoxowFb6sF8nh/UCz6Nta5c6Vy5+3y3PIzqFCHpr8un2YU7syIKwYQcyQcGbNdB
uc+Hk/E7VA/YkLj6YGZd5gu0BfgSE6NE4C0a2QkxvkjhqSYCBfuCNFoMzLP2VWf7ig9rQOM3fnd1
2y9C0ODWGv5m9Jr3M9uxIg2gGYzgkrM2IptwH9myDV9mpcqI/NUhbQtjt3Zbn7Kcgz4OjsD0LLdx
SeackkkefCbWFQ/UalhV8dXCF1/CY+2RZ9+t3C/ubkhkqdmpjkL+2fLqcLecetSoiCMpc9o5dIe5
cBR4ko9k0cyfvUY9HmU6peQWkw3G0i7epd+ayz7V3UHjQUumAe/Jz1vPIiU3g/wpJsVu76qgI1FJ
XQX/BJjwuOnn+q56WL8v4Z4oDGQ2GenKNcRzsNXjQOLXrItV2dORU4lXso+Lc3KARyf3kQhwmwN8
FofikByaoFxPiCandzAMnvtz/x1qCxsQaQBxhUMShNjRM7wbQRbyLD4lEwc6Oh8Ds1N3DjpnsTPk
gieb7mGypCZo/SwEH8VvkY24OUcKKhHOlaxoT7sEziegzvd/PnCQb4KTcGawnNbb85bWY4H89Txe
lpPu5L7pDij7WsFAorZA4GD3fLyMTHHmxZESO9alDZVg8zpS9sIRo/aoXeInkPcDX4iPxnOnP0MR
oJ9IxLzUrxAUC4CDOlqgKw6nADtjWhD29PSnCWcSDcc4ap6ZXwwFlObdyCmkPsr3M3dKrZ09q5FM
Bqd8Vr+ZT+p9FjA9/G7+mPA4+qfsO1paR/0eDKxX+iCks8JO4M1xkgdYXrxrWAWESNLMPQ+VNlvz
kkDwOt6zIlMEes/b85BOaUMP4yLdPIQFmZQW8A27c3r7ntz0S/0Fxalh9YpTdkoazjWjrwSz33qk
eWFfflG7sAauEFmfaYBO+bOP8mMMxQl2whfNE79MzrcvL9p3vkoahuwklgxA1m2i/Rxmva4buLEQ
AsAv6nIUPpOeYoBCf4rD3jXt5AnkjBxlcDkFqd84tZt/krCHrwuLGH+d3dlfvC/gBXAKV9u0TXYi
z2g4hqfauq1jXb3bYrsD/7e6exoKOaKtvmaN9CcwBLiTyixszlwcL0XXCmQfUT6+uwpQWbxANkBP
trM29pzxOPLXKsqiq5deNs1fXlb/6tGyzyxKqGTYoCe8jhFKPl9m25qMxFPYFnx9ofAg+7qPfi+P
MZAn5/SzfSvflZc1CVS/IbjtaR1JEG4NiKTThhxEz4aHtePWEz/3KheSQMYSfYnfafENxBwWDtt1
vgyOQqDl4Z1907SMDqDnNenO/D3Z3o17O2zO80se7PnsPl37EQQ4Do9D/zghunXEDwI+SrenA+Jl
9pWQvT8UkCI7xwHJTHSOQyI75yAg8z2JuMMnExcN/D/YODLpPasTjrlDUOMwWuPsXJBbhFFzfw8m
nWNoUHsDDzu6ALF4E3g43D0dREiSVDf3TL97anD+VlQG6Gq/6m6j8sJvEn6d5U7jBdTQOmBHT13E
fBGUoFp4v/loOOOUTWIvXAyBGbacNgikwV5/GYJ0d8PePsscAXDKpAWnCTXrl56MUfBbBsq9mdhC
4mLzBzwwiZSfRuIhu4Di3GOcQVov25xAVHfhZRBE9trvHLWJMPtxUSCreDv/ph/5vxxjb1qwodXJ
qrVppTNJKplmtTk1hSXiuveNPMWjFWUlhtSKwwGABTDIrOBroRZE5QifVuABkUwn1CEfTaKyuUlY
3u/51hIBKqHCkeLgqE9RSyIztbe7+Dk+x+frybq7RrI3Rch/UOGwyFh7hxoTSfV80KgZ9e/Lp9WD
5SeKyfdmR8djw1a8F2rC6tCfS386ot3JfzDs7kHjPBz1aPeIo28+TvuxjSecPiwfFvveIAhVQf8M
sdhdf84f++97GJCe9vhWUbwpPC2U7IYQ0D8Yx8X+OrG5of9/dVWw4vNP3P080U7FnFNXC2nZ3/gx
2AJcMNg1J3dp7toPlXtcMd3rUcAbSq55QHKBxJf6kdsOOG2IK5g8CksU6faQsnGwnElRGd+hcuKs
fskQudvvSau/ByUaX/3ZxU3wO3uOFj8s/p7daBQayJpt+f3m7rnBXr6TvdbvcWT7RBBLAyHQfehG
Xl8HPBdJYYebYkUgVvFUojMUKIdaeeh1trvdUMqa8Oggusik8eSLk9fBSIEICuhHXh03AMGRN70X
HjY2muItnnLIOOprRO0pJDAHK/5S8dgcnLMyH+Q1wX8h/7n6ex6JYhUZ4p5jc1rgHWA9oBv0zrpv
z+KH/KFCMk4k1cvPM9t7dyKIASWOU5GEtQ7qjRkmeHV3m5z5mv4j8QiLmf8Ms7EzRoCvcdOrXT4s
upMerrsDCfejLYdr9uzMOpKY22zAuz1FHMl/9hRP8TrRBwvVHkoP7SxnTwwXJm6MCK34khavsad0
LWkZlRySulY57YcSg/2Yv3ou/Ngp/lpekvvZXfBJe8kBjRA8VUk++/ZuhQf2v+zWmzusqmi1okxN
4xx/l+7Ug9XYlCH2fO9ZfLc96oWNsKW/uXsia+Ia99RS8ut75AGoMg+ftCh71O6bI1W1h+1reeL7
L9Ak+0pIjPfMg0lKkt7F1I/37CG+R3bpEb6PoxQoh+2lob6JnKWzeTJVztXPIp3EcDhxgCaN4Wgc
TaTEHOL8a7jeleQa+v31aDxvB+p7bh8RNL3i0GAi2ak6ASK1zp8Ijrh+V7wUOLzN86B+ieR7+dNw
qE5EIRJamVgW+8CoScQ5jYZ9ZD2YiTt/pYWxizpfPXZH666M8O94ccrnVN6UO/nSH42Io7e3H/Dz
wPrzuvr/2rXO/4PEExJ8H7RKUJf571c2xy/Qv2TFX29m/vNnf17NGOY/6E+ARYSmWso8rzSff17N
8BN1732necGURI0uv39fzcA+ASUELBP0Uch7jyVVoH+yTyjSP/bWFzqt+EN1Z/L/nasZAAx/s3X0
nQD4xzpTbEBp0vRrHCTlfO7Bftqi0E9OOpV/FFMZwBZAB+VeER9pzTMAj0OHp1eHpnjcm8tQ8H2Y
Qfza+aSTj4nxl0RGrtEoZY6bZlGgByPVwVYCA5sr+biU0Fvyhaf09cdCl33Lehim3r6m5smQrkEB
c+amjs9SsSETW95vQ7cz1cD2YBR3s1BD0T9z+qFhTjHfyVr6bUFu1taMke/1z0Vef+0qJUosKXeX
NG9OTOtFl/oTdKJQXJrXXbc050AOP1KiGAg8QwOwWbLo5okOfTAi0pK1mg4K0p417PT5Sf9duLbv
rHIO4oEktwVS2rT/m70z260bWbbtrxzcdxbIZJPkKxdXo96WZFnWCyHbMnsm++7rz6BdVVtaVllw
ARe4zdnYT2XLKXaRkRExx0zOxrH7iOLyKpyx2I6/SsCHWoksTtflzRKiX0jvw/gb0g2wMO79GNti
g97/Y2JcIWOutlY/PNphR8KoPjSW+GqnQNCYkXxv6Mt2RseOcju9zQpXXAAc0IF/zFcAV7HRjXJ2
w5K2gjt36FIHarGdMrazGO+Kyr5ckDOfMkBe3csZ4OdUpMO+AwrxMKTJZhDTDEq8acgLEtVWGPLC
SEPAB4lscsU2DZt4L2RtkaEsrftuQdZ/2Ts1f9Fob4tsxC0htXYJ5iJnPbaZT3OYVB8KTSQfHLWk
B0Pp5zkq40AN87AdmvDHINtvBZd/tAl5wbV5HZDzf25w4WP85+Dy7hEEgfYlTh61tu1fiTH89J8x
xvuDWYTVjwM8OoNJq3Dwzxjj/UEYQ461irJWVjDh7M/2r2n+gdzQYpgSURM/IugM/xVjxB9MkyMy
Qp+3jlPI34sx34fXXmv/rrHnWfsX2kKVVthIHJSykj0iywEYakIdUyzNgwfcyp+Ehz2GNhYHXSW4
OeJHuw3nhCRG5KI6oam0+JnrJo9yaGCx6VN0Z1vKPo2W/D4d24epr1voXZJqX1ncOs3A5+Q2hT+R
Fvh2DDoE6m21gY7KQSNO832eeadxnMvr2Jw0aqAeGH/VulcaOtzzHDXinY1A8B53AUsFw5z0/sAv
f1GX+QMkX3fjLshX27AKd5YAXcfc5Y1hP4q8aDYD2mEGmlvKqLW1KcXYBkbbwg40dXVRhvF8UFWI
KTWISsYrSn7Lmb99sPHq+GInZXgT46WGqbgRRefj7DgPEbvJaZQtclvVssZbBVbW3M7FeZcrbJdL
M08gkIfqCZ2rOqSOGR2UJpszyADllwW3qF2zONFtyNzhnewMcB01FByRZc2pxsjjoYwS832tZnNL
trvs8jzrT2MDCBmDVIR4DyV9kIVR69u8XxtHlt6N07jLCMYHJLEAiuYDt44ux6jENNqwhpPQRqxq
jlX/pQWd7oLlsCWiTlevgdmAQqy5maeYRzpb22vNvWWVXRp0U55eDFVZXYDGBcoYNuUhTFYFbp51
+i52wIaajSovrM4RhyrV00vHbYaPfTJUG6WF8tpJY+8KtyntvIzU8GFWeX7aKJvuApbMQYH86Gqp
VHbpTTVlPcdS51YosCyvjMHxiy4MGfyizTeqOL7ooXBsunSgeOloXYCpCOwNbBQZYFoM4ny9aNss
TmcdYIPe+kPSoTcwiYZQo1vPne/GwUw/R3FTXdjJ8N4tKhpQYOHgkyXulWwYcmtT3J/DjsdlCuxi
mWl9souQ5oOFi4aMxfgvkrP/N+MnScs/x8+bxzJ6JWryM39HTYvRF1pvaCyZhl1Tvb8zMzRkuPgy
AEMehor9P1HT+AOVr87/1iEpJt6JaX9FTeMPZs4Yo3Q9RMoOsfi3MjNn7fS9FjXXqbBnURNOl1U4
aEr3hpjuByAnwRB19b5rQmOfRUj2U3CHW9tJGCZYQG9WOqhiVQIcBKnU7LkakI7R6petmYC05pTq
XqEKihblA0x7wx8sfTmt3ap4bKJwOEmAwOxW5cx2IlmFgdk6hwlizWYx7Il6eYtpXprZ7PXJlzqX
NAAjUV0SLAasuT3ml7wR8rOOiw++C8muqvGJ92XjjJ/nsdPhrKb6xoJlfloCpgECNJAKkvWeVs5g
bd26anak4YJaVWG5uc/YK1+mrRv+OLnOey+zoB9K5YDIFf2KSK82Jh7M/jwuCkbuyH4BI2BTeahl
HRhIZKq28Ieh+qilXnejYHv4sajnu8SbACwl8fwkTa/feY2kMOaW46bUQRaJ1gQEkKVMGChU9k5e
fdN0o8MqkTSIGSp+Hadfma5yWJVFgNJ1kFG2QYcanuRtlMOrwFSvp7Qjk34DNPE6Z7B/G5vlxbj0
cM6m2igOfQQlDYPsaeN1C7XIDjc2CEny2kX0vXfUuFzYYh4CDRjBeZm04y6TStu57rCyJJJD6Yh7
d8rirQGfYmNbfbupOp3Zj9DKIeBYFP+hIAkUo5nc9dNCU26cbuM63bvTjAmWymjCWc3Fdx633SAs
gqiiHfJoOi+433tTTtKHBn+7MP7njGl4Ap6OInJv076BhuVHYEc4FEgNb8wpOtQ4HhWOCTkEBsx5
35UZDlWdDS0erq7X5d5Da3YUDTC2OY2mijHQReHfEerV3YCj1M0wYIQXR73EeMh1KH6YjIoaC06R
jPZTsJ2S5q7v234vl5EZLc0pDl4h8o/f48L/JJirO/k/B8jzR1Auj/krMZIf+xEjXf0PnCFQuuKG
8T0RfJ5Zeogbnb98LZ6zE3Usadfh+FUkh4RvtZz4K0bqf9hSwl9AVcHosQnc8TfgiQyPvxIjOb0a
/MLPY2QLOTYb6lrbI63GKqetwKNDCC+z5KSsqNVVU/yp5LWxZuPThAMGSKPxvJ6qE3vg/BOCKdlA
Tv5kYITYFtMnR0X3MzXqPjt1xUM8t8wV9O9Fg8PBYBTfwgL4kpjvgYjcopArN4O3BIsOb8rqKmcT
tRDKWzO+VGF0MmkYzjVpvPM677KHC+p7MtvnFQTVWOI9V804t2rzoxWnflwqMiy8G5aKkXajJ1HN
v3ko8CKVnIfD/JB3BrjGePEX41a0DogknNSA0ugHh4+MLOW6bIbryGju49b5MnXWJ7SZT70Xkz/3
NfBx8RF6+6GH+9Z37mfoR5Nvru6i4YSrdS+vUjcPWqbeVBXfTIRiHy0FKJfaBx85BoqzicqN2yga
KVjbzVNrjte5ChnyUtsy7ijJeu/FVPaBu0CrVYW6gHBYoC7peoZ4qAaK2AF/Nlzq0HwJ8HTGkiT6
WqFIgJa6BHCF93WV4BCqkecvC+MJ6G1E3vkm/4bfGNc2QWNj5+N3ZPR7d1GMCDiXnpYZJ05m7jUQ
OB8yb9l4ifepCe1xGwpGGWRzWSa6u8Wj3QsWENDbeZ6ZHHS6QzQDTpj07lYu3biDBjDQcsB6dV9j
QbFP+mQ6j+0uOdRtttdRWwYzKpmrJWrsr5NbR35qfomn2j0QfzHVnEztgCseXcuBTkSlv/NavO+g
AiYFjGS6InNdblOZU+cLRX2wMpdzSZc53+JMbYd09n5IHv+/jmREj3+OYf5j3Dwm5YsY9neGZxOI
BMpPJufhkQDz+Tt68SfwdZjfXyMR5BWLP/lrLBq8K3/Glo6AiaOzTrH5z+jFWDRnYZRu+AwjtUY8
8VvR62WCJwE/UBJECoMEHhUBnp4vg5it2Savxswwauz2uzQtvqkiTR5TsszzpdbywEwxZs7Sifo0
PLcHgUJ3N2sYzC2iUNtnt+2VkTNu0rNs88cvQ6hH1s01u1BpX/4yUJg6L2wNZnZct77gqB7fV6oo
zu1kVue6ldFfcrT6LS3Vy8HwP1dd3UxZElH+sSDNrspRo+VGhlotPZXGtPdOPaj+0zZfOTzRlISP
mlXDeWu7odgsVY7HBswQkraQyVZgfw823Jx3pJGfOfaVeJmYIX1T2xzcwFgWpjE42dMysbRPfebJ
GXUD1jdkgkS/5Ars3HTfZFau+xPG2XciIndu5aDtZ9kl+mZyouYaRlR0Cyvb3SS4sd7Mi800WpiO
m9bJEsvPSzxcYVhjRNzHZdZtGimHp9ytOstHQE4BUjjj/M0wwe/jNVGQUg/e7DzMTef5haanb1Gr
v6MM/nNw+HFTEQIAOAIdsZ5WXj5KFwBcquFuFNSQ4g2qroJrnifQuiMlxk4LL4biq1FBEMsBpbUP
ZQEZPb6uB1xF9Win5E3I6JLcJRBJoXyf1Hnv9z1kRP4zFNxNmCWBa7R+bbkHS2lvvROvvIh8gACW
EfSt5ayXv/1SZ52K0rYJrCyKAtfpMH7JknL/69d9/VeO7xHKfQ9lDUc9tDwvVzEkJ4ECuHcg55Kh
e5tnWobv++I8l8XDIkem3erkLbH097Tkxap4fTG7qdtcHjgUc+1jPTvaRWbTppXT0eYr62JbWYUO
NnFezX6SFYImUpPDiZWCUzYi9T41MRwPu552vh6zJ2KQpZ3DqUk/prWRfYjn3Axq3AH3kzPbdPzd
6E+1zj/68pnrq3L8CxM9QWcTEoTtHv3CKYQxTJkybtOUMUVgjgzBZ0O8WRZauyJ11K7BGXOzDCED
c3qf75LZBH6oV4A8DHc6sduY8UMtzremJuRpYWhh0ImqPSymlgUFBuD7GVNM22lx1+2GTbHa9BXC
lhewsMerEaj33qn0626Zy6ssjcpgtsq3PpifQh9iSmMFVpn0VJDErEHq2VMBBAk0qx9pEgxWcxAN
Rk0JYLpIWN+gsjB+AGHx12/f+na9uK2sCOkbcR+ayJUx/nLFPAP6NRSsWDXN7VzjqDMTl4JMozjW
mm9E9mPmGZAVHYAVccFAbI427mifUVmmN61FE8TWnU3e2d0O0r4Er5po9EVMJj/mQvnqHVmlixdO
Mn379dUeyX9YmOM6sYir1XmXfsLl9KHWYM0V1UHkeNE+VwVDvH0RnuRyCTdhazOZMAsm/gCe+30N
0lyZNeHFltWm7Zthg3mUPNEHj0kSiSGq2d1iZzuDqIi9jUaNMBCxRdEgK5mPLHAtA5LMJHvpmIHX
Yr+ookbsuyyZAqO4sNwUnSfmXO+KMqv9GJTDdhy86LpNNfd2iHsmG8MKC9WUAu3CYXNrT/EMA7hz
FTxwyeggv1EDksdPcjM9myjG3iUxXjCGqph+kDy/CfrQD2HF/4bE7qp6Km+65umpu3is/i8A/Bsr
Ef+fE7z94/L4X1xPUr3I8dYf+nFEBeJPAseZ50ey9r2P8aOMx58I1MbQ9ajwIXpf9ZN/NT+MP6j3
UanjMEpvhP7H30keDVYwZLysFPEo8qFU/p0k7ztk5NmnvqaYyGutVffMbvO9yfs8uJRt58iwikgr
7JwB+16T5SU8Bjp9KzxHTqdaaJbAYStmfQW6h5H/JB27OTQkQLyxcQ3KY+WqXrSDyM7s2tPmnTFi
UgoJa2n9foJp2pozkTguo2abz7Gmgl5gXVY2psX8BfDtE6/PqVfNZWKn+7IFKRZWjsEwkegj9FMl
RcF8Xlq1+/6k/uel/V9gcn710p7g3fbidV3/+o/X1VnbbqTZa4LjEvltdpsfr6uFHyh6KirL5ODU
SFbIyV+vq8cQAWWKFV6lrz/+4kyysleYErBWAAc/9juv6/FWaEsmEtZmIEHa8Ez76BRQLthVp7UQ
8Nl7bPSGViRnMSzs8ABl32TuVCl84wRQeF17Y09c/+lnH4q5Lo0bx4ogII2mKfZyTyzrJUkyK9Rp
kicpZPx0vh2tAWXJoMflG2sdXyabPYhVBLM25XqC9lpWerbjD0Vr2PinM6s/FvjQtOZXypfTbskj
56NRd9VlHKXj+bM34N2PK/mvsi/eqaTsWixkj67v+5oGGBET+sbqX/5yTVvLJtwGJAOw1mz60pzq
J62Lo494TmAbVVfX9NasN9bkLXtxT7+vSWfYXIF4sLSO0je776TeWt4cWFUECTzsUvMqm03BEFk5
5TdFQ5b566t8bUXYe/AMiXlS/z5u8uzOjnO7NHmsGG0d6+zM1Ov0zJGL2Om1Od4xYdLvf3u9NaVe
h2EA/kF4e3lX2zxt6cvVa24ancVDtnGx5rxsnCg5AbQybn692ivPEL8Y4LxAE0C6fZ8afXZ1Teu1
STIJ5reyOtqoab4ytPwiKVDNw+Y9mG588+sF19Ts+UfBA/R4R9fJIfpKVKNeXh6zHJGLWeYcJML5
0A6pd2rj/PLGPXxtEUeXgn4XRAhPX5/ps6sSUOgtp8XEagkN+sorIr73YTO7J7++mJ/vnuSdYNxp
TQehfR59dXVW1UBPjTmIxgbvKqcphuQKCoaIdr2GG/K2SlWMGDKlJGsHv7c2YXUtVgOjAXBoEmCP
rrFIi7KOmyUYhlnbDFHVfTDiQYdubGCjlpTMaZfc6DfizPGdXVcFP0ZsZvsHGXP0/S3ZEkrobQs5
dRkWgeWEDiMCrhEtu19f3k8LrYCiFTEAU8pYUbUvL6+Dt6NiaS8BzEbs6eK4fC8Kvb76/VUwPSKe
EEzWQ9PLVSQes7lmxzoe58b8kKVe6wZ2FBvOb35msFAx01gbBJyOgF8c7UJD7VRRqsIlsHsn+4p3
EgNWtlFc4XTUn5XsJBvOut1bIJxjFi31uLUaB2xz7QazCR0t6/YYlbZpNtD03+PC7OOHLFvmXoV5
aDX7MKbeNqz6vW6+9ZocfxjSgi3MQYNC2HoKPS4LWP0MazxrUajDpDvHRxljXlfBNHBLWqSRpRIE
VbPRvfv14zzecVeeILhmc0XfUnyzjx9n6Q0j/RM9CN1mdrZWYy7UytJwrjEaKJWW/G5lh/WYNASl
DJGMGHr0NWCnPup1qOlAbmojyB2lDqGXpW98Cj9dFTNNJO/0mBiPBNdzfFWDwTft5gx8F4N7xpRl
/qTp2rSNp2R5/5s3kKV4O6lcyhUXt3bbngdOrbEUADJc6MzYQwLYeFOEz+qI/V/SsVP8bjBhNdI7
9tQ1R9PdoxDWWxPmL+yBQSv17KTp4McteFC9oeB/7fZBA+Ye2tTGKPu8vKYqSWNbW1ykDWElv5S6
Ul8sLJJXp0BNeyMov74W9XQ+Nw5J5lHhpZvkVMFVlsGghzANxja5gHKSnAJEmt94138KkOvNWxmi
0CfBFB7vcZHMMMNYuHkiwpSUMgdqZlm0bwTI4+xHrqvwPQFMWfnD4ugROQV1i9UfPigcgXQ+5TJm
ExLeEkdIHCiDffj1C/jqVT1b7+hdF63tjX2asZ4c1O1QVmCqovQtrLuxfpjPs5Afl8WpE6qSyY52
9JwazQoHQhdKA6cbP1RVmtyMtMzOsmTOdkbqfJ8DEzs3a/XTxsSzORt68CGip4Of2Ts9GrI3+Es/
Rcz1RpOCCaI0h551Pvr5lxdnlZRzwZsj26HYaYbRnDPZInftWMabBiMzfWzE3a9v9vo1/3QX7BXB
zLZk8nhfrtkX5aKmwpDBZAqkryM2N16uFftc9tpdZKrr1cvjossnefj1wq9+JsD6yMshpJO2vlw4
bkLMhgpbBiY+Ggejyhesj4Zlkye6fOPAsF7Dz9f4n6WOQrRbLnkyLlxjH480QmPjWvRIHWO8YzAe
LA5uqy83daKJnTIZ5fv1db76Ntt05Tjq4lKwnn+fP1TFSOA0ajxUPEqS/egtJrZ+Xvlvgs6zVY4u
EZ8qJx4HKYPFHKYzq6cPX3p4oNiV1Wz+xQWtIZuIQCi1j/aHHMZZTdLEgxPesC+lVA9S9W+dEV59
L4Gvwu5aEfrHbUStTyI7SrltE2Pdp565yNMhHKOPEyT2R2XY5SlHeXvv1pZ441a+vrJrsy2BTcWz
4OUDi91SZ6iflfG7MyBo10gAHD3Rdnav4tOptprAcZJlNzZD9uXXt/a1b4JrJT/kk6CLc3RrZ9mO
utkuSAUrrI9DTVmb2mjpT01e/wZG+LXX8vlSR9/9kuiVNmoDV2kmTPkzGHyaiCn6F6H82SrW0dbR
YfotcQKUQSmH9iStU4gwXf9WQ+fV20YIpwiBswRF0ZdPTDcbneEGAZPAyfMvJXOtTPjmyV079uYb
L/9re6H8z1LH6YosdczdBE+IEQj8x4U1bFqMmwNDDkmK06Fq33gbX3tOVK4YPVoto38yUq1pf/WT
x+Y7NI35RTbDfNKMU/fGFv/aHcQ4UVKIY5fnNr68g3VrxXVk803jXcOwuW6EZ4LhQ7qmeMT//juO
Za1BoRoMICecl0s1sR7FFZzgoC5XiXqhqa+ytxkixELzjUz21XtH1cbgpMrt847evtxKl4b5bhl0
UNhhVtfVttDsPz2M/7Gd+PoqK4t4HXwgb3l5Qa6HkQaTkW7ghJW9M0y3Op/V2J/8+ra9tcpRgJ+z
liOMxhOam5QoHw2ACUxV/KtVaN5RSbRImI+upQ5dPZkGYp+qF+m38yR8I0uTN16B164FPp9D55Vj
Jm/cyzuWDeFiLQXXAs4XHLuICmK7+VZhZp3VO97216+G9A6XiZ/dGCrmXebKdu1gGeZs/ByWtVOj
EXb0dDnpzVhQI3Fby8w+WrO0mBwbzBG9QyFokaUCi06EzwN/ck1VUyQ7xekL4ywj0z1fha4H/YbC
EO6VUmpjSP1T98S+791U+L9+8q98m/jFkz2Qea/F5KP9qMULrE/Hygi8NPUq2JxGPyEnsZHahmHk
vRHgfl7tO3T4O7EZDOjxcXaxLWxYQxseR2WXYhNjpKYQG3DgPNeV3ZZvpGY/vwq2hSqDmQXd4Fi7
ynWeZ0eGSJg51mMRaHg970gJIeBFrvnbtxC/EV4ERtup03nHdbLW7dfdVheB6uocRamszMZnUHjA
iBRdX/bb7/dq/oMwjcEIinLrgNbzixqKmtQoEwhxEt3+So1utuhSTeNbFaWfn9Xa3ddhuxPcaKMc
pQtRk2aqa0zOCz3fLC+iPURMgFp1spuyUl3/+j083vpA9dLAWJUAtB8prB69h1zpwrmHtnbJzS5w
A9WyT30dqzyIJHtyoNwJ3+xfr3l8hay5UqltCxdx+idrh+j5nezbKGH+yfJoeS+ee1aNpmlQRTK1
NMj6EnTYr5c7fhtdKqk0M5GO6cDRaUq9XM72kqn2Mr7mqIklhQjdsT41ziDeiLI/30kEaKQrwsVi
gL7Y0TKaWzap6uIw0HJgzQFj+fJpLggckR1WD3bWG2PwuxeGpHb9P3s8Yg7raEWKwCNlYgHGrxub
A06NMCjG1n3j9q0NNe7Q86MWxzmEBqDzQcxT6nSPvue2GduSBpDajiIHDJvjmVYf8MZomutELEz+
R7U+hcqfw/4e5doYxL3IrvKmcK+iwZwYaosXM/Hl7JVwx1Tc3dRpFj4uRaFhcqMxq4/2Rd0vWXTm
RcYtyijrgMdICCElDU14AYUHgBlv8i+OU4zvSKdz6XdUXu7ipe62VbKkN7hMtNea8OqSCWSmD89S
famqs9FmImgit4oPcz/Ro8sMY74sZWMzJ+Ekxa3d9eMeI0brRM8JG9tEpja6WQ/uV1jPl5qonyqs
nxkJ7heITmFsfC3SesZPuk0fjNlrz6pW5rB5MAr0NdXEt2afsH+YjBqH/CaIVEIIavb8OZtQsfm9
NXc3DLgpkH7DXIpgSksDDGityclXo5VC1YzcCD5aNjrRVl8Kt/WrZbA1n0E9yAlYTh6csXDP6k6D
h5abMt/E2qp/xlr5smhVupV232Dr2qKumJtah1JX6uhehn61HrYylP8Zc+K+yVAXdG/w2riPhu3F
HBVmuvGyUv8kw2G6Sy0qIpkQ9iazWwBtVYoYRYtj88kSgxg2k6bFBeTwBIahYkMZItEd0hi6+l1X
SdgPmmGvd6qMInkZpyO6aHvU8FIsIiqRu9ApGB9zk9iWH00zH21febV+NypLIkcebZRCmuEVQeUa
6jFPS8ZjsraMvjFpXp61POL+VjNyxWhigwRd0eRSuFhEvoMqCOVQ3FfjU7HI2HjXRvxgYDbCuZKz
4YWn/LMtxcklsygYTI6odrSu6IylmN8aF7XZC8BleVMdwii3mm2N+IV5HRWh0SxwPD6LdFTLTNHE
Q3VVE3TsvSzsRP869EVS7Uqvlh8zM9ZOG9EtybZ3o+KjmNJrI55Xx+6+vRezkBiRajh9onRJK+g8
3QIFaRqU92UxuuzdXPWQKvs8BqVjRNnFqIlw8hn1sTY4U3fz+6alLkE0q5wxoOjJvHddJlhGb8qx
ULB7knmODsy9jTaD/dgbg33fJRJ3Rb/OrBkGcbXExa5MPMgXipl4P1NTO+Ke3FaXXctimxEZFW7Z
CgOsIIWMnm0UHiHzRVolmVlcK44x1FqmKMymD2YPMH6PnlK1eOIx5LwpinqOrwej6dOdEONib6WX
Vum1Y+Nx7fojNYgoCSIrH9SVV6caOOKu1RAkcTtEt5nsqAUA1LmV7XuZzCyfmav2rsYxBrhl62nR
Q6lnpXmQSDqZ6EsjjZE0t2uvNGf2NCZq27H1fCua9ZhuZ1WEm0RPaJcMsgWB7impXF+T3cA/LMIZ
TpPbpnLruKACAqbvPD61rPYYk0J5t7P4Vvtg1MsUFNPsVu+wsbesXTzly7vIW9wyCB0M7wN7mjlq
mXXkfC3CpjU3GoE7DkrCmLEr4g4PRLceQ/zXozkptyazfFXg6jifb+M2W+60CMtGXzM9lK4ySSO0
XPkUXyXYSWGS3ZTVo5Xp4sqewjEJer3W5kAZrQWMicmi89hYEjNwxzE7gSjvTGeVN3v3UcPuFzSt
WNxgwQoaohGvNbYxZTpCOWzC5fOYZrqJ67E7fBoWkcm9lRrrLLJqo0eHuUgrKFSk02mNGXHA5j1J
+X2NLP7oNFqt+2Y9jtoWmbaW7BhxnvYjbsPxRk+wi/C7STmQ6Ra97vzIrOczbBwGvMEjGlQIThDH
bCsd5yykDSaOQCCh3CkNEmdK5YkcjdFhwtukRss7UBinqZG17sFAG5MHXqf1DM9hwDoGljWJj3FU
e8m+M5Np2YJdwIJhKYf5m86IRHyCE1Y27YY4cs69LGG3GuwKHILpTsY7UVczxOpmwYw+6WL5rTcy
75L+m2kd4qS3PzlOt0Dk65qFVteUevjtVO2gNj0WxJmvcOB5qsZkANaDRfknITmVbHpvLms/LKvE
3U3S6D4uXufC106WrDp07BrvsyoR7A0K0d0GQ10TyE0ovXDTcWQ7D2nZfNUyJdH9GuNo+WndtbCn
aogGewMpNDzOXjpfeL86ho/Zgo2tsSC28ytzHhr0OSmqZ9VZebqPh8Z8H6s0tXdxrRX6ph7V9FWp
lPDjOnMbBz1ClG6HyjlOgzKaRomtrrRyn96QN2900X53g0hJRVtehAeTf1EwVRDm44bJMLPbxk2r
fdIby3wY84QC8FAU5n1qFZnNHW2zbG/QVj60tmwgptfT+jIVzMz6eiW8c8NOozxIqiZ8qjVrgvaK
c730vcaya6hHyHd2GSdOgdA56a9cI3eQbSqNMgZFuxbg7mzlLuOZ5gTINUbqErQoaT7g7p1DVSzM
DAKZOdb9zrbG6fMSEqcvHRH3H0IshBFYZvH4YMklO8+6XBe+lVS8H10ZFU9aT1hEuNjF3nvljAsA
xkQrI9+Y22J1n+9GhaZril1f6TFb26DVPECv8EZ8m1eH8L2aw4LZ9TKtoYWrJVG7npsNTi2bucTR
iCrdT3HcXtAQ2c4XG4m2eVZLJdEGlCtGozTdBRKAPsdwLsfcxRlXakmyySetx2okI8TijGnGMEpk
ZKaByAx1GQ9hhraS4oJH9pBEHgcJz54Pzaz0nWpUYWykNzb9vQgJ8idDlQEkmdvRFo9hP6fGdrFE
m12qcqFN76M2r+ZtUg4jLKwoN+v3C6Z2GfCgVsXpZymSRH3tJs0JqW8iKs337IGu2X5I3NYslwcU
TiP0v2FWinZ/Oy6jABFtrzrhbTg1Y8UJWDMaqi2ZyG2kXX2Bst6ODAbM90aOCdE35WgO33y3TEPy
Fb8ykd1LoxSrHKIviJOSnAS8fDiNkEIkGvxdVTgzRK4yacLA7rIWvmhUdNVVKPL01GQqxlkjfLr4
YWvlT4TrLtrKuqmQJMfxYvtTQRUKAUStwOkmY/zUplGIYk5M9Y1e4Pmys+zF3pc0GvJdTH8TP/Ce
/xLwEYuLgq4Oe+rAQ/VN4l60KSvyoAtYKqm3m4uo+WTxb2tbN660vVl3w7jXiq5TgduQk/pFb2fu
Niym8X2edpZzNo2Zdg9xgW/BiqQBS2/BpX47FlljeLs6taeGdlKEjtgs0h4KTYGHY6G5/bDLlzQ6
1aPaKE96VU3Lh6YZYhylXatyP+ZKa3K/UjJ5HJgCXJAwdGx+izcs3i7jQZibEXMYEFzL7N5MeVfW
G+4g4ua4n7JwF01xH29MgaIYKVxpwOcTg3cd1TMeApWT2mdaog1nzMs4k08LMP40Z6b5KU1LFd/C
3MjqPbLB9CqeWqJWUyfdaTOPIyh2WlvoHbClJ2Ok1/VJ5pMoNoJjPlhew1Ap99u1yp1uNe67cm7z
b0ZWzHJTtG2v+4NcbDJnE0VJYKVyus5lVX4mKorbojRm1AEibKL9Yqap9Jm3cOi3Lg4a67IDi8N8
hbXHfK//OmutgvIeu1Q3w2quDnPaVVB1XQsBpGLb96lv6DDKsm54N62yOd9WRviUCqfj6FI5ZO71
vGRPk8tutlVwHs71AZHAptcEG7PqcjgcKBWb07KMyQqH1pTVLmdX2GkZZZbANFITswTPrLBI4MQz
+voyh2SSskohXJiYg5MaAKEM2/KLYUXWJo3mb9JU2WkHUgCgxLi870X/rmh0YOZ6X124tM5IbdrG
jTI2HdW+i/nOb6txSr4BtBD9Sez0JXqCvt45RdwAVyxdo8SeEOXhTNl/Ry9F26VZJEiM66X43OdD
/THVrJuJ8w/uSB1JkV9x1pT+XGbWfhhq+Jx6uwR6k9TAwxyByruPHD0gDecIMyQwyeI0vC5GV4cV
iXDk3A21kyV1QbzOk3Fr6Wi/8QUDT9nN7oUby3onZs+78+g7nnm6MhBElQimen3Ubquk1D4VVlbe
APnAYEA01m0jxuH94BYC2LyXPJToajh7LtoIaj3l0Lo+riaoFneBLmLY++S/2TuPJrmNNO9/lTfm
DgVsAjjsBWW6urq72JZk85JBC5NIeP/p9wdQ0pCcndWr40bMRaEQxTZVqMzn+Vupkyjm6XkXB+34
pEOPED17GS6upwlarhtmKYOgEuHp52UqTlZfaSQq3XJrD2LYjQ2faDJEZ3JqzbLfMfH0uyHI3Hdp
ndMNgIfuPSEt08HoVLhzx5qQeTkFd8IAIeGZtKUXGZJfq1TzU+tzFyLed8/jnHbXCcB1NHXmLRaq
G78gtpk4pQhVahcV0iUMNQEZCwV+KDVSDY9gwX5nslmf/HJSV2U52a8LWnQAszx7WxT4FiIRm/6b
JVmGYzMFNxM9VC9rzAk/Oy4qNYvmRrrh2YAZ+TYPbX09Dul7SouSCw1Xele5Jg7/lMj1KfeMdwnF
Zrdz4xXPlLt1j+SlzuI4uDJnUR1tSiPyuTuYc3bnLINzdJT/OrBlRstsXsMule+aHhR0yYvsYHdG
EM1D3d6we6YzbKsZvqZ15idHlxSHXdKGxG3qJqCMKov381giIkdjf5O3evkWBIZzUnXOJK1I/ArZ
npfR/CAqYTzmoZInO+7II02T9JRWoBBRYqTZzpri+7Lz2ns3t9LnNBUteZG9ukumybgGjphOfPg4
w4b5a49A48i9Y0VeJvr3wFDYpXrVRTJo1Wep4uVcwjbe5l75sWDuYqFw/CirXHffktpzM+qCWKVY
l88Ife1zYTTtoZZr+MosBK9xYOZoYuvhmHF75jvpGjkV34BNx4xdPmr5yFwjvnpYwia8cQfQ350r
yN5dloIHuFCjfUjEIPYV5pezWRTGGT39echHee2KUt30ynvrSse4XwJrikjKIb7YTEyex2Uq34mk
8i+oGh7jQvhfdeZyJ4jYufeV/Na57bue3+EjW0fZ7LSXlx+mPEzWAJqM3ByVtU/2ortzTovoyTHH
+7zoHT43HKbRXMsMfF0496gwGLncbnxNh5SY3IXFd+plSoIafbkx95FDp7Su0D5H7PcUzSlXy/eW
Myuy8rHxWLu5b6u1FaUT5MS71nLKq5qrOp1Ux3SeNlNzRQIOiUvMbv0jXnaxZwe1Hoe4NKcDP77X
EFkGmLDvZa/myK1zg7R3IIfHafSYWIMmt29Eic02qkbXeV95ulzwagr7ExpsfUzcsJVH5Za+sVt6
kV2mOCwoAgGgkBFe7DHe17xbZLdzRJBfmded5gNfBZ8tjljFR094V9i3bWKfhonofV8pZi3Z4nUF
YcEfFKVuARI7JoA8SWhoihF5hupIGSMtjK5OwIe9hvUo0nmTEbhZOb11rYpg7HeLx4sXGfOEp35M
BoJYlJkM5V5UuX9vyFQQ274Yvkd+lTO/Gpk9J7ssE9KOciN23pVGbJVUS1oiZfezuy4KTG+8K93a
n3eZpcMvTWm0n0TXdfc5XrE2koaLIXLg1P5Milag9txp2jl2TVjzYKKuI/048+32kIrSfSkqg6MN
FWVKeLtBXlKUMldWdz3oybxT3aiq48A6FO7bOa+zQ9aK9qkYypTsZGQYJKm6qkswYfr2BzAt7J+p
bnziYMaOStE47TxwsLFQwE9WHHgP3ezKu6618JYUcDREe6XZeAm9yjI402OCSmjVq178bgYuLpZW
vnM9NRF/3MxpvHcZwb71jfLIPtZD9bEk3UFfT/h0UHaP0vbvCB1kvcGWGxDJW8oS/bCruGhs7mg7
6hn7serLun6thoDfQc+ApeEAYBRx0vLq2TFBClFQ2pTd2VNVkbpuqeBuKPLgcamHsDnqTCoBqNPM
E3ZHVvC9j0POvK6HJV4g/5vxmOHsync4dzOibPuBIzItEPLv0XgQqBAWgWjOdt6Y+qo0W3qkpPfq
eNpODl4eZ+owgr7STTHg+d7Nc7MmM+i46w455/ZbUTvya5xx8+xmURePQZq2ya3NMIdRCLc6nQRh
HnypYCSHQ+x3Jo9gnMhHnIQBGei2jUuxRO2pD0bqyGXnsmq95IMEwOYBzFj5glgkBwReZUXeQkfd
zRirYSLDwm34dNqzo46BDIe7pWxYxsKhBTeqAk0IRmoWKChtcKNg11ZmwOao/d5+LgOjj79lmVLk
Wefabq8tsLa7Yo6r/skk6qW6Mko+Umwi9Wq0K1xejGPA4lIBjJSD3uOT5QIxncHz9ulSiXI3FQRl
7Rw5GjfwheWXDN6Gvollxh1lNVlhksgQ+JdaFdlHawpJ46gJ9XlDxiEHYI+RE3PTUhSUDrhed+kJ
3Uj3iUOLZjQl2noeej/2r7p+Htw9DDURiHklfPC/mIS2aGhYx851YfHG7+tkrDoRWdLtuX26anJf
OmRp6qGp26K+y9DzCHeXYLVaGN9yyN/AGeW3es5ZerAOlmkkdWWKKNZVn684dj+/BF1uENjNWQdM
K3zFfgNhfV9i0GIgrvPJierQxhraxbR4wcGOubyrZ8+3ItBQD5UNOXrtVVGpFrk64nkbQVbVjj3G
+HGhZmLGQ1/e+x3naOQO3hLs9EJQ7v2srMa6M+dCm7y3Xck2opveBBJ3CFgTyK1ZQ8ea10k6sfav
p4G8SbQUTArvZlBBknVHpsOjVyI+KyKJTch8O2E094hln+ABbsLZz6Yz+OXQ3bdtleLQrHN7ePLa
gH3q0NsOgVRAmGkmrspUNvVzlnuu5skxxvFBzo4Zf2tKUxvnBC1YdQ4mD0kfB0vdPI3hYCNIq7B8
fioTpyKIm+w4p9c7K3UN78qDECquW6ZcbO6FJaoi4pOX1pcUqI/wq7BKBos2bg15ZEVT1Y/0xHZL
WVGupR1PfCPmavokZAeZEoJwePM+BFAwm2MPDa4cgGrPTt6CdJkjR5k2FhIFi1CKmmrbuDaAyPPW
asVLOClnerO0hh8+prkN8mOl6cBIRLobUZ4RBB6LAJOUFZ7dMTPEG3BzKuqNxG0NHdVWRlJTlBmL
py7GzBzVHBwWBONxnHMSTUsbqGgXG7XB7uiNQ5iyVM6TYNArEO1HgNbt1GLp87L6qkpKfz6YfmP4
51FKw6hIf3EqSSZKDg7zVtfT2F/59TQwbhvc5XwXO00MFWHhMaYXBMdZQmtapjtt7Jo5LMerVnpl
eK+zbp5vZBmm8Y1guyeonwQEtXdgCFII8aHJci63cFQnI2+66hFWStpHr1DeQFezXUJch31dBWcl
KaVcor4tguJN1ZV+/bGwILme5tystcd9NxlVdbWRfP8xJv4DpcYPfOf+Y/fx/30turSbLx/11//6
B8bE+idj4vq/fzcmugEhotD+qykW+SWW/z+MiQ4Rxri2XWRV1Hl/z7z7w5jo/watjvuWP7UIelqV
JX+EpRA9imSEWFK8UgJn1t/y0QqSoX7iSwkfQH+MPwj9Nuc7EpGfGWcfGIisMpOID5YJOgwaYuri
witpxCnY3GSan2QpW1qxSLIVAMrNmJw8tpfkBVCOe86cEi958K1aq+c1NLWDhy8aYF9eFpsQpxJS
xGxb3H+6M8Ps6HONxVd83Kf4GHLHiDMyWO2fxULWEw0qbePUH/pau/OjLCsQLo/EufycFcpw37pz
3racRPhUQOuFtoKrBNrp1ZxIemT17E3K0RqDy0FuJ3y/nfbNdvLHzXoLcGVwI0A5ZPdB0+YpcFld
kAyx3R9xtd4lyXavyGkhGNTc7ptmu3vC9RrKUPrQIeaIvrwazLnjqhoGLFh3Xu+76oEJm/vM3u62
ua47LjqYKRbvPdK6cTx7232ot7sxszlOiABZ78xxuz/Debae0+1WHbYbllTR/mJ8v3d7xR3sbPdx
s17NbU5Tu6KTGTiHSzuopuGNta555Pcpp4jUdsMH62Xvrtd+3roZpXXbNGBtkwF12EwJ9TYxcGmS
+9l4qZUc222qiDEtMGJY27wRJy4JnUy39YtbWzk5petEMmzDidoGlWobWvJtgOm2YcbZBpu5z+V0
qLeBR27Dz1D7DEL+OhONseOqo7eNStM2NsVxzwilQs23dovYoXujbUz6CeK2yq69dfpq4smgGGQb
ymJnHdCq78Oa0crHZBvh0AczzgXrZCeVv1In28DXlk6X3NbMPI/JNhL663Q4BfP8Vs+Aqoe6Nzrq
acKQUbLRk4W5jFAJIvK2cbPuqSA0TbpWt2FUboNpuA2pLEUMF/Y2vM7DhP2mUAEzp17nWwgizGqF
P8X0J20jsCOrZdr31pLziG1j8rhOzPMo/DtnG6PDbaR2tvEakLukzGtsIUxsneRv8mReCaN1Lu85
1Clt2cZ1pFOrdMzTdXc1bSN97K7jfbuN+vM29qMca/R1tW4DcEYsBs66IwRpDxzhbauDXrcIsS0U
4PvVy5J4rBlyWznyoRsvWdaEtDhZuSI/aN1PWDNYVcCuWVuMZF1hqiCbJXvzqqRytzXHHSrnA/kr
2DbktgiV21IE9dc+mVxmlCVsa1P+fYXa1qlsW61G4t4GGN915dLf1691Ewu3pcwJAEZ37bas9dvi
BrfDEtev+5wk4CXeJ43HolJPbndfpH33Sa1bIOsoC6FpDuNdzaMAEDUqVsZqWx89iMV3tKKzVMZq
XTBbv5pfRVqzdsbGuoLOiRD3+baYjkL6kNZLCOVtbsuryjMWWYhyltpiW3DFtux62+LLVMYSnG0L
cehWLMfTuien/YiiL93WZ2NbpZ0wnoo94xFdU7OLrfMEsTlBk3GWf3a3rbzeNvRUDjlaiG1zL6tW
88JvGz3BBuqSb3t+jkBUHlMDtUcMmvmp3jCBeoUH/A0pCJbevpk3/GBZoQRX+qAKw4YweBlBJnsH
KXW5g4bExl6sgASh9JTd5kH32G54Rezg9r5ilwPHIAd7pR9WeKOXGdTZjGJl2GFZAgHxFqQC+3wF
RrwNIyk2vMTesBN3w1HyzuWZc6ARrql5d9hFluFgZ8mbgpsqtXUkLJmka5zdC2yoc+3Ts5ksdnZB
Sz7c8nbF5L6bD8qLxzeJT5uiquAN8lg9TsK9ybO6vldBQZZom76ZNerwwLgpm+RJorPhRqD3bq7u
5Ugec9oa9BgGw70zs2iZ9VkodHvseJWpd5z/5UkzN7NwC3o+q7p+YJA7u415ncQLEF6r0zhy2rfc
cTRs5vRcFkH2oubxbUUK18HkhxBmslNN33+JzemKXKm3KAivZZogf8VcPsaSWVbKKxV6nyCjnllB
xA4VNu+ItKvTIJYKykHdLau2XbXGFQqjT6VQL62v+53Rd+fabt2vlTUdZ3b1uw7rxHly2o7aRqQh
792YrmWRDDTGDm18LcbkueYrWGgwYyDOIIl3MkPFBMTE8x7Jvq9PSeNcAOusqIEL1yblGB0lZmxN
UKmx/YaoVdqFUy0IHZ1VfGBfivfSnoKHkKTV07Iowb2SGAgnzI8+XCZK1pJyg7akSCDNb+RYnjtI
2Z1DpZHb0vKR6oe8U7fGMHdGNBLi/6VvvDtl6OxmifX04BfcKKKe1J4vhMBpumR92j/rAfTM0jN1
2HP2MjZpccfbPkQBK+atVC3yUs6iqwDVD0sik7Iy3YeETflq8Ah/ugpVc2UXhn8yXPVSa8I/MB7P
b6D0AJmz/sZ2JTi9Dk+1q+4kabFPLdwBhIG2HqzepvPQcx6mpiaRLBiLD54NXhToOriXBujFIsyZ
dYurGsnvpQvChlLPEDxp70HsPA1jVXzzfHLi3KAko3hI5uPcm+KuM6byDdlDX+wsdq5ro9iXM/tJ
NBsKntez23BHluLXtrTetDa5VuADLknwc1w+iWokXXgiBFy3RRGB4qX3WTwNMR+qfLiUdUJtV6IV
t2tXxfD/472qQhaQJHlupuSdWXXGg8WousPORXN2Wr2T/UCV3Rh/zvPuA0A6I80qTH0yYrN8FoTx
HWWtnC++JV8yUy8vObLNCIM388sCaDePQzS66UCiGpocWMZdneTqFHNb4ACzYUzdL71BOqePmINB
9pCGsfHko9uhAS0Xe2+Gy7MyeVvZ2DenjrbDxGdmTctbVY/eBeYRHs6Z7lokE0RoeiHdkZB6150b
XhtKtBFtIQ9lUSzXs4EwLG/hkNEOHgPLz+97EVMn4eSPclzez3byLe2N4cEwxvnZBjP+QII04pNr
woqBslOPsA1++aKyr+rSbYvrrDTx7Bw4UFetd5sU8pM058q8JxVsUHc2YFcAvNipyftWo2yaAN4I
v3P2o6w73qPebdvHpiNV5DwHZaecHV4kG9rLS1XDADAOYsWvSnup9os7dezFvBX+gA5DKbjAz0PA
lpgevCwZUJWFtTAndYFE6h2Q6TrVNI9UYAxs2bZGABcFARztQ5Y4Xf2ENMWYXj2tY3+lbpmgnLOY
F2wmV4lO0K89N9qwbPRFQvNlqdYDzyruSSTMg/Z+UIRPZx9l3cS13rdykN/MMPEJ8ETNxI/UogX7
4OLljOqkbRbAQ2GB+A2umK56pxKPGfnXkTYbIhJFhU6I9u0BHfKlMTLDecnwbrx3HLsyD4WdWOa7
Kk1cozj8Z6Ht5usv/8VCi3D238dDncvmyy9ZO+tf+D0aKvyNNDc0b2yzSGy37fTPaChgG+EiCHfo
ZsE29M+sHQJ6kCCh3HA8YNXNc/HPldYKcEVjL0C1virW/07WDokGv6y0zPNkKfD9WV9wxv+qEx+m
NOxau+92IeDUybN1f5stJecgiFfon9gPc1pmYzO7dls46qPh6z00IDUTbeN2NzE5hdet5bzFhAdx
mAbTg113r31JLQSWtUsxpPOLoX3n2TaasNiVPVdI5WSUGy/mcjsRj5NGbdXdkytEP6inRXt2Riuk
4nLiPD7YxG03x7CCZThTS92tDl9HI57BSZJSvc3Jfscx33fU8IgilYhEiSf+mnsrKwdRR2Tm3iF+
Jo3COAkMUGQQsAMh8TYZzF2mCbzZl248TcD6CGaREhYAVKPr34z1IOqbyk+Cw1LNJGTqjGPJkR4Y
sNloDbUfxxyZzTheB2Vh0/aJ/CyyuqUgjYUJlHvFSfsDedBWtyqNxkVc0DQlNMpzy9G82zNePZJL
V0HqEbhaPsTUjly33URZ/Likllmjy2PEx3zlp/F141Ths9P20hwB/0TrQjcBjd14iiAuwzL0a62n
yb/N66q41PWEISZGEfkG8afaZTOu6cDUVnbnhtnUX/Kw4utCpPiAlEXofXT6uOF3QFOfP5sCiBaQ
YTv6usxOKuy+cd9PZKL7JTPqsTWkFPumMNN3vVUn4kb0ljY9hABcnee0Fxa5fqlVt/sEdPZd6oiJ
Uj0MxlQHQLmTzr7UsXOTC2CLXemFKEQc1bbLwehNBfGTz9zvi93YEyAHkRisZYMiuVqZqt1NWekY
r2oMOQqdzgxopUvlVO7GViDBAbT2KCvuq5pJrdJ0CIwzSqox9QAQR6WRvlaplytkzsvnzs4InZkm
egZ20OvmK7RgGh80oLj5ZDc5LZ0g8/JtFwzxx9yF8YexRi0QcamErBdZop4I1Pe6yAvmnCTWyQfU
NSH/yl1iZgFauqrsbwIxcXUbPXHXnlvlmkxRx3nTxj7qT6Bj8GILHpwI2kSn13IM3G8YLLSI7FkG
N/hsyhLwF5Zl55aVYkYxXP8WKNWGEav98JQ7KIGiRI3LI8Jog/J4dlmagyc3vFO8PiSJgrZeq8ZJ
UVYsmdtEyFDm58ajjmqXjqr/FKQVPSg8Av6XxG/7kADryXxPRs784lSlTZUb+W4FtjyQq76w0HyW
6YwCxq1LrW7tAh3EXT8nTnhFPpdBwHQii+ImblTbRbVR1l97Mj3kYXA1jVodJTCIcSGeEIOR2njn
DjGG0yDIbyxAa+toVL2b7UvbHShXVPNg3saB2dE61yDA5FURVXlcUK/YB5e4rjxqBwcDWCHgT/dt
AJ6mbP3WaLylOiz+sFSo6UL9TLxwuhdIiy7CLFq1Yx1Ij2lRIOnLUjYLqjWThvJMj2Deh6Xypxx9
p1O99Ru6uPqwCJ0j48D0Pm20egyQ/CGymBzrhIMDeU9SDhN6Tb6Qf6x9n7pSmKLTAOeO4XS2wHXs
Hu1qc+VJN3CPi5xadXTsWy5zdsB+JWI7ERyRO+nIHHw3/s/9DKa83c8BXtF/fz9fPvZN/xPivP7/
369nS4jfKLIjqIWMROIZfSDf79fz9idAvGRDmuQ7/Hg9GzQImA6mGcpZ0KpxU69xFb9f0OsfeuRu
8IdU6wE8E571t67o1X/2T5MO6Sfc9Yg7PBIfALGRJv4MOgtGxCStS3nv89gQM0p2aNt+mutmprLa
PjnKNqLOU8uuzUZMFb55mwbjq9vFfoSOEQqJaGjSrpJ3EHfp4rAdVAYTu+++6w1WILPr5u/Oov9Q
G/+AX/jfnrSbfvyYdj89autf+JPccB24iwCThG/98KS5gvRQhwas9XEivXWNC/qD2zB/s/grmKG/
5yr+yG0EFKThkeSNgichTPDvFaQ5v7rp8Jl5pCiYJrHzPmnL65//kMA2K79Ha4Vs3YJtIAQUyBo6
IVUTkRQUAIVlgxmIiHTATcyRdOiIcYqMyqzJHJeNae04/VK9K2JVUiTblZJEljSRZ5skt3RXDLKm
HCecGklPS1JhW+8Ta9qB9cXyrldCAQhDHBYnJEfT5ybOZjwW0lx9ZDjsaKbHFnZepdiAAkNgPRCs
GKNPwDkFkYiieQc8OGCl6PuARRkheRVVlYVzyyR7GCk7iGpk+XVxDWg10eJbNeadIQMRnIo2T26b
VLsQyq4NBupObnqvbX8prkfCAxIgnbYZ9mNRBiQnFrI7qHxO35hLd1k6FVym0jTu7BClD79g42YP
eL/TV3B3DzQHyetwMpD8TdCu6X0yhfItKRYmikBQ0LdFh0Rgh9AEBocbQUCR14bzJAVNb1/CPjO8
Qx4XuQ/vMxreGcfUGB9z0Yj2wHYpqVbiGo6UL10AiGRuqktszCXlyENgA9iYpW1d+iGBgRco0bjx
rPCEuthariBInOShSMIeKDZ2Oko+0k7ed03t9IfRQd3lxH5QnDKnrG6mui7cT20PSqJHiViyAMRm
RAize9BSAajGq4y3IxVPVL3lt21DKWfUTMvMfx0aosyrwCkQU0/V50R1S2QWtu++92J7POWw8Oud
Xl08h04SQeMbqgBEEU7nIYl3zzJv8ne+gnnbMdUviGAB2IDqTe/QZzZC2dRlR4EcTA/WPL2h8Qeg
omfcHvZB26yGGDQ+zRig25oUtoerrJyav4isIuL0x1Oa/sIQ8QhRv/wLmxmQxM8fH7dMQh6Tpd9X
cZoeV+D7yjYxsUfsgJriZigWjEesGlHtuAP0f4szvSgKcfJGp7rBf+Q/VH7pkkpRJXeysNBorq8e
iPr0V/ZS7rQfbpTff1afgHvYTLytv0ZEud0sTUV51j7GaJRGWeZIdS/TNgh4tzM1RRmSD1T1QF/Y
T+32A+yeOd04la3Cg1O3w141+HzxkLhLE014+r6JTsTfKDLEbGSExckIlftkJ4pRJtMN07efZeVN
YhdiXyTFN5EFd87ol5eSD+MRtW5VImTt1T6mQONrOHvZQ1Ut3QeNvInavqEg/BohtePv2sSSb7Vn
GF/nWJYPNXVdFy0wfUWydqoe8pQvscubBJnDhOH+qtcKZ1PCFqt3Pxzt999v4B/DVP8lSX99yxnm
eD23cqJfAw8za/KHMbF7AqZS77HUzfC+r8WLSlL7NMd5d+2ZMaWETTIfakgNRN+dj8e2b+/JIKA7
ht6+Fwmyu1f5MN8ELEpHv+4U9Rr28Bdv+a8pOfyoIqDhgogG3nfSL35+OsOhSNDF4lxdGrt/B8gP
g5RVy7HsTRvNmKiPWKzxqfJx+svCgf/hkwE3bwWCW09Qp/CL7z0MmyTQM56/ePLEdaHQ81qQYjg+
5uo5MAbrgj2MWOq01UcCoFFxleWwW8LyiBRzOZgq/Cp1bNy6s63hAAL7PGHv/ItcwFVz8MtnIuCW
5cVBWEq8sflL+kiQFZMuRdLv84DWIQJk230ft/IJZTf3xzK3tKajiqFhfu5tggNlf5CDs+xqX70P
43Y8Dalw3xMq1YIV2salkUZ7sIJBnwShCafJz/uruLCBuhOZ/B4b+bcGrv9zmetreNm/H9pvv376
WJQ/J1ivf+N3VE0gFPlzVHe8bUryQNIIFGJc/gFJc39bD2TCBJFQeCFJ638O6pTPEoHtrp8L5jJB
hsrfGdMJZf/5CQJG+31yIo/AWRNXf/6MNd2AV1krazeJFMVUNijK9ULUSDt07+qO/Ed4/KxTr9ov
5yvDJxpm38/K+OAHjaAaPovLLz2Yybgbqjx/SbtRfgIX9t09HlDrXkq8sphYDDJJNWEKH+JVQozS
cyojUxnqlrQ4VRzjRi9wJK3VLxFBaTgE0ItSejtUmSTiXVj4Us1Qjt/yOvReijzMnrOhUM+yGCCs
CtTCT6U/rt7Hwa1ute7HZ9pB0osx9HNHO0Ua3/aN1Ykjl7JM9kg75N4yJrPBdjk37zvawfA5Illf
GxT7+JIQkFXtfIEsrR9IlNw3RlFMV0vVY+K3kEQfQneaC7TQeUncqddXzA3zqF7jtPqSj43K1hnn
wHsIhVJDB+fRoE2IALcOOV3tGM0/sIxz5wtU7U5iXXKvoPTQwOla7JRU8zFweh9aoe/io52U3d4I
utqOMCxw05k28RjsSfMgdu1kmme6BQtsCygHPni5GY9RweEcMldakGm4sR0jcpIgd3ZWXGTdnv+K
WMw16nIXA1yIXWLl49OQBdmlbT3zjWOCwPPLzVBOeRlmCk1sNTeUTVimvCJBzHtM22L+EARSh1fs
ou4USVxTgCZhMR50XqIeRuYR37uka6sd6cJ0C6WqGtGG+k7yOvWlhBgTgLM0qo3hvCODuDR2pa/r
Uw+v9jkvB2rEGDbr40wgzjdNluiXNIHXPS+IeqydKgzx1W6q8qVwJI7PPB7qmLy4ycDoE/b6UzO3
lXHU7TQ3pxZX012VxcRNNSkFchjIcVnukBY3D2mLTTXqJLL7vQcD881WNUJfyq+MDh0oZOxOeap9
xqGun3LUqvkeTbq2IuFU9blZvOD9BK3uXuEQN5vTdnz8rTPy/6+B9v/cSbrG7f37k/SN/oWcWP/3
78eoF/7GwEqkI6cjxyb50H+gH+vp9vsOalNGFghQCOKyvhMVfx6hFsewhx+JeXdlMv4mGbENTP9E
OrCpsOiSe2KCrPjEc/86paQdznidEQFlGcFaT0EYizpimTIpUZlm635IF6O7HoZgqO8Ijw+RbfUT
jCb+GYz6RgVCHhmocL5VhsTWbBqVvGR2Scd3rXsk/yt5tnoLrRAJC3mEn4O2gzczulVxhHcwKVYw
nUYW8tC8J6MYhrfmXCcenosymyO/sQt374YVs7Ewa/Oh64zkfbEsHmbrJFg5eWaLKUKrT2sVSK2t
TqSCevkNjEoCO9s206vGfNrs7anBQU8ZGDEaaV031tHzDJEfus4q+6NdZt6ZCNdMXukazmY39tWy
EGvarB6gubXUIeQjxK7g5ak6tipNnecQvwJNMAophItbmH+fMkT5aTyHM93SNcdc0PaYpAgpdSMX
NNY4g+Xbaq/GxHkaLH7JXTkTF86e3PxFrOa2/vz01q7CSSLcSXOyyHSizf0ndCGXFoMvKa2QtWEF
KtrjDInkqPV4EjIXDxmH4156wLfwsv7FbM1O0ICbYmSzRj848YWL+x8+Bf/D/M7N/9PEF1joQvGo
wcmBMRMJ//OPZOVVrJMxJLgWBeDFMsREjtrICpRM3dnGqX/829+PFHZAuhBWl1KxXxKZ8EkPub3U
fL+pXY49dTOvEp56r7uy/WzBQ3wXGP/bpLtftzw491VCCqjELGJD7/78+/VVq8AW3WBPo8RE8m88
nsmKznYylflf/GocIL+8lHyrNRmW8Z5OAm8drn/Ajlqk8mtVdbA3ZgIk8GmUn9OxWv4qOfJfvg3H
D4Aq/7TJtvqXkoB07MpsiVN/HxvkapBpXx8RDvnR//4+Ua/9869DFjl9HKC7eC/4djwhP/86apzc
MV1Gd0ctezuEBzF5BjU48ejM58Hp0voFP5fpveYutBuZqogMGAbs6oAhoQwkFs3G4x6nfJk6OzNR
0/RmGlHe4rMYXfmaoSKqotguCQ7C61PZaNBsYBVSasy4OKFSNb6GBLvouzB2jOFEh7J4544YLQ9L
1/MAKQ5JZFWFi3wlIjwFz//SeaRnjsG46NfEchmUdtQ1zvoovAx1I9Mc9v0j5of8aXQMzohuQAi7
z3K7Cq8o1JPuQ2HQcbgju0GYKJcQaun9QkRZc8Oug5gXaXFvYPJEtDME3k4SBryZGRJvRkBvTN4u
VgIxiVF4c3wsLF1SmleIQV+shbN134k+KzQie8Cqm54UY55ErZV5iE2ry46Dn1Z5gWxhnOWtHkyB
EAPXU36Ro1mJF6HlMOwC/BbeJzilgqhuGNz6Kgloeb4xy0K+RxdktPtwwRvyfiKn7POSmfmDpyjd
YhSurbS7X9BFZ291mGTNgzPX/fBshnitT0GqyvTuv9k7r97GkTbff5XF3vMFcwAW50JZsmRJbrvH
7RuiI3PO/PTnV56Ddy3KR8Ls9QIDdMK4yKpi1RP+YYzSnNp6nCaxoPR2YBgXIV4qykqv3KHZ1GPe
FvCU+zD66gWDHj4Val3k3lwr/eBxbFJJxTiib4YfoMRTHqW2C+fY0vRBVT+xS3/FiHYGpAjlkMUY
6MaPIYpjFIC8oZshOWS0qCWEVf4LGZeIMn9Ye3azodnuaLPRhNlhAIgqJekFyrPZb+NEBn+r1NxR
qz4vcAXXS+p2L5XfZPqXFo2q/iuMIC9dVp7dI96SxCg2K7Y0tMe4GFNPYBaL2H0lNNPMHZpuZT2D
oqzg0Z7HyEFs/LqzFBiOltGq31UssqV6DTYuKX6OOdI/cOprIIzz1HYC5ELs0BGhbhYFdLjBcYM4
lPP5UHFDsuwtWiiQW6X6wfA0LVwS8tndIvGTLtmBSLXWnj/g4Gc7vjcQKnecVLx5LSDqqevMaknS
rGXN04fzMh39dFWUwDA3AK6yb4PKzlyMTdR5s6Z20n4hd9DvocN4rrsMogbNqbAb8npudaVb7+ya
huMyzinBLnVqzN3MdG14UYPr7eUUyZFlrxkBXVNe2FnWdqXAp+70Es66leuAZHsw/pKbUhpvQPX4
2AVqkK/7dKCcFjj5AN/W96FtmzmEoj0af+D3ZVtph42v5sZDWAdqukYhwXkLMsvLV7QyLW8BgS7M
V0URWObWTArch62xAc4ESEIzZzUgU4HGs9ODGuEWd2xrcH3Pvt+r0ibTGrmFUSunj1WLaR2nUp5F
SKS43rPe8r5zCEJcMTa3DYg1pQm1ZDwMepnHEnpZjpbwyKPJEvPkscU4AlnuBySTj70UIiqW9EA9
nQ1uqDHnkI4bMXE6SoaqV+xQUCxAjiyaNI4pT9sBfX/JGvNEXwdd6irevdLb9ITWUDe0sIYybC4c
E4+AyxOag6ROITQhSNeHNGZhsUWu/ojmbhEtm9xy8q99InXjVgVfFqxlyVPfas3OnH2aFW29LyJE
c9dF2sv2nFwWC2Q/RBLq5fZFMrmAyceoOduarSjci9hqTUpKaep6foANN5S2VD86vZzQfHa7mTYq
0p0LWJmUr97HQnibW4vrnlB8cmURU+YcD5aPCEObroAD4IANDmyhq5nxdUAq8SmHdMXfqd6ja0vy
MqMRQWvFz7e3X3oSVYkHIUsVqQREHRX7usuVQeit0mrBd1TRaTU3XDjeD51TsZ8Frmw5e7t09XvK
mte7QfghG7Ig+pj2uzPZx/AjpFquS7reLZSiGxZ1yhkb99k/1AnV2XMITr6TfyxS1in5pwXN4+ct
ZOCsE44o2MOsWwfa2O35u34XXaX9g1j7e2Q6Na8qMqKfOAngpfi1jBacrm47qbJ+3h5lUpOF38e7
kLApNpaYOuNdrpJWqR04n5gCVBFbS8Mp9LmRx8rKyRzuCdvrge3owd9f7f9m4P8pHEr+/wn4qvyd
/vT/Q6Qk6e8q+P6xPyz+z79zcQkTnH/RwReQAU3kI6IN/DcUATlF/V8WnVmNMjo1dLBt/87OJetf
fPOirC60Qk18JLV/p+fY2f7LwSKJUwH0Ib+i/v9//usigagmf/7Y8HjHAv53EgdKgrhY6P8CoRUl
cnVS4eSuV2oY9cOhCxp3VUD/fai7EN2uFkmYqOzaQ9PX3VJRanvG8T3uGiq8S6DG8aIrBfLLyPuF
hirOTNZ9eSWZOrKZY5zsgNoi1IIg2zPIOYBj6fi17JuXYgi+dwRUz27U6GvZKFDQkzDX+LAYn+SB
E88lXgvjADiHfAamKHFMLQS6wnNwFEz7Q4xAzJZ7QH4j0AM5P0rr9weVrQ5uXuCfdDMYdnmBcNjt
R3ivbFzMLE9AaogHEmJdAMpYw48nGH1TJ9RyRT6Mfrt6tYshPaUFMLdNG0nL1MYXUOld2UdVUfVe
FTf0EWnigPjmGJ2JnAhYITeuMBRXsucOp1htlpmD3s3qzBk3SQSjcobbfPraZEb4EzuD5BhCuN51
WgWlO5WNcNtrHb1yCo9b06j0fVkWQM7IySt0DQoVNq/eA9QcchTZgThKoTWHsXXn6JsUCVgIUcAH
TYNrEiaU2lSJuSz8ZlCKsj8kqEI/xeDFxxmAWqmBHFMVf5TAV2EIVs2wyjKPxqnraD/b1IKrU8XI
JllyqLX3nknM/OXK8E3xSSKQC+oWR8rLlaFWSjEn0NUD2IBiEflp+iuN/TieWVXkrpFB1b9pUWcM
S8B13jH08n4Xt44EigxPOx42B5coAWzL7jzY5T0h5sqi4stOkXWLEMiYnOBVgDhOVFbdoQzCN1SG
HPSHCMVv70td/JTLtyfbo/ZnUOIjJX7veXxI7Fshz9VZ5XgYpUFb23VQzbGx5/s1/C8RjM0dOMbx
t+Kr0tJHf7lFo0RCxSKvk2dK114wNwnDxZqh3T3Kg9suKGdhAploSKMhF/kMoQOBUxylwkezQiIX
a756afmpfcanu0zniuF8N3pbyHUOuf1XBdP+i97byZuVlG8B3DNvSZAqRHnQOkRuolwIlcKIYAPY
Ki5ViMZBoCl+sduiRSaFKNjfniKB9JpMEScHp69oL1EidcRCfZiiEsk7UKC9fABi7ecrOhY9YhWF
Fc6RnagQw21JH8PcnKP6We4A2WB7DdsocBbdMwheSOq//vkTGcL1glDItCAOT7aGQ2kx5yLhmJaV
EJ2pUT0g8oR+lao126RDCQ5ORrcV0e+mbQGEBC38sSE0rA2qkN6DREfmTi3qs1ni+hCNclB2xB7T
YtsIewE5GDA3fYauhBtDctJHjZVCzLKB+qWZKxpgIWKdmTy88dmV6iyrkAyE7pHly8jkU5o1Q28u
bs/WZbyKBw/b26JUAYpKgOlhiF8sX60hlBHXbnu2ovR7riIkbRt+NCfW1PD8vqclrlzmBO/DYdvE
eHxQ/IypBxjCjqWnG3Z7Bi7/Kjjm67I8UI4YqJW00YIsBKWQCO+oRs9RVnotnB92qoEu1sZo1pcI
36L8dy+dmp4lzIFjEbLTIYShwNd+OQfUbvpS70z5XPVa8U3vYx8hGnQab8/01T0LRfYdT4mWMGg2
jq/JMBIsoKbwlPNAjoAaXiwtqyLxH0aXtuDQhtVMTrS33HIRv3JQcQuTLr23D6/nn4Wm+ioiXyFU
P0kcRwdEd5U2w7npiXStKuWLRd9saal8Jb5lP7aOdUBnOtxYrqrOAKa7B7q3j4lsgfZ2KdjPZI0q
iqu7+b2TRFwlHw9bup9UhwH0gUSwgI9Ony2sDOqKbgzxjyZwVLv2HD4FbF6Il8g7BRr1SCta5pCG
nyKl8eaijrmviKeW/3ilBKrwHbPB3cdPuVwp3Uv7PoHGeFYSJUbXhKar1lfKwl48tkZYogKThw9G
ooPi01z53hp9Og8fRhef7IcTVVcRE1NF7a7vknKGCqK87GWEEgvsU19cUjwUj3IFMBVqpi4Sf/MA
aBnFJ+/ehr06G1TQIKhGYBTJZwER7/JB+kjR+7SX/LOVl3RXCdoXeZ/WG+qh2TlF53Lh+SAPacmn
87T5lhn1typFiaY065eOvvcJXqV2MMce+yk/Lu+cXNffE4+H44IQtzC5m99rAh/mqZEcjQ0RBmdN
EMV71yrPnTZujN70HpSwQ221lBsI6LXzYLYNZjfkrHeeQWzJiy3LI5ARo7phkWS886Q+LpUdpNDf
si44y7r7iEKQ/IQud7akGOJCZFGUWYZR0KNdWPnp9hb9bGlMzQKqYwGMpuRwuTR0VwwvGV0GLoxq
hYw09IeEwiMCA/7KjKld3h5PQEiu3xQEFaGIsPyadm8GxEoRXgjDM2SNat66YbctTGQcIeyZ26Cm
j5dX0BEQHG/X5WjjHSfD7VCxYlnlmQIpOwybFaL96dJAbHeOCoAQtcloiOXu8Fb5CezMvv6KkI2y
8kzNu2Mg9ul8EcW+t3v5psXrfdgr6O8pYxk0wVltmmApRRp+wHH4CkYCLCyat3cCx8v6Atec2Beg
6blaFXHFin//MJzdy24jIcl6hiP7jNhdu84T21/Jo/8jC519hrzbvdPz6mTHOUiWMaUhh0M9ZgqT
NyIUk3zZCc4hpIxZ7KqvcMNcKGn+rKDpMBsDq16VUfYkjSqXbaiBWYAhm9XNukTNdElnAx+31e1t
cz3tJOukKHSsRNruiH//MA+pZ7W+BB3mrFQoWKMu8FVVUXSsoYSMLojq26O9WzFdfo46VWQCLItA
VBAXLocbUXtGVawO6OXQGgbzGuqgqEHZYnDRj+UvPVVOlm2vRglDRXo/ZQrJV7KruVz547pFcAxE
kbFpvcF4sV0j/s6EG8OdvfH+FJOnxORD9NBNW9TRJiEXGUFSIFMbnlXygGPbK+NLDZBy6ztxU6Cm
rFG81OMMNczGjhHg9V0Xga4ewh971k3enLDp94qDeRzi6E2K1DbMd7QxGtgRVaod0too9p4pDec0
NtTX23P8bhA2eXqNrc1iUnQBQTtZUst2M7KQ1DvHKWQwt7CLZazG4yZ12FcA5bUFXirqPGkCFSWF
aO0OnfYwVMPwarrE2kOnYkyQRZuyIE9QkU1e0P/y0YroF6ZvWTPVjrqdKq61XqrnVaWM84DT1AHN
utBLdDCz1tDnihr/9oCE74zyCeJj9MU1HBTn9ahfIHH5xYMTfxjKSLDq+nzT0X5aFamJrF/tqFtU
nuu13ZAb3Zkbttd0ahD2ty1KRKCKjWmAN0SyZ/WjdBpyr+Hsq3Lch8bgDpZAcGmvh2F7G/jRy4Tt
k5QctKWS0YTyzhXwiYVu5NZWTTE2iriJFmWjeLM8wj2mkpTxC2IM2rwqEJfP8u4ZTtp4wOgn28UO
sjyKjq6Llbw0ADEW3LLP5tB/A5SA2oAH1LQqujUdPnftqlSe9JYlKcqkuHOFikmZTBoHl0jiceek
pzF5G1tuhpIdJZ20KpJm4HPjkzP64c/bS/NJsMA5ZGLZBeLBAPQ9qd25Uk4JTDaTUxDwYbmtRUwL
RWHpa+lRr+pj6KKr12FqsLAT+WBgo3PnBpog5MWdwBPwgiAtTS6GKT5Srm3AbYORnIrWesbqwDIe
JRdUzY9Q95dFbS0rK3pQxiVU9hX6l3utcNZd3xxy/4+nBpA+nTuY3wmA+/89kU2xSUBAHdomk+OS
3ifCC31yGr1a22guxTBlCNQVBMkYpmiaPNjQ9J/boki+dLiprdPaHOeyi8Iq0l3DsuvKalFLRv5r
bJrulEaZvMwVD11ODz/k2wt4vU3EPULaQr8ZMtD00LTAZCIWqienFgG15dDh6ALf+N4Ncn2JsjQA
uvB6hN+mTD3KEOmR68HQkpONBgIUkc6bxwoaG7S/79lPXX/FQM5EXO2A3eG3kw0pZMHlDBmf0xgk
HjQHxL88AAGzwFLDeaTJ9xb7k1f77/Eopk/uRhXHgbI1g+iEGsY2sOEKKVr9UEXOxteVZa75B1QS
drGWzyWIt4G0Kdp0DeIDulGx8/rV7eUUb3f51VPgFxeI4BFSvZvEYx6GACVwyviURwhCY943xxLB
X3dZ62/AeRIgBnYNA8Y15qEESPb26O9f+3R4XRQgqHtoHNSTK9igSRgXRh+eAl0fYTiX5RcAYdYB
M42dL4VCilHVDp0uNSg4K42z0YbuMUklb5+22NnMpCAddkNUKhtPpiaRolezkfLBOzh1GOxrxX2+
/cDXeYYFBdOGjAmX9toSMMtN7MKo7J0qoL5ELjZcsjY0FikqgnMvTsdVZUnHzM7uVUA/OTcpWgin
bQ39QXie4rv8EMFZcdqxP1z/RFVxWHVJ8NTa+vjStuovUMjjX7WCy6NW4rITOsgPUNi6xzO53rg8
gdgpANXglU4DDrXoEdVsR//kVNVTmpfqCcufHPetNL0zy1dVOiBc3Kmkc7wtueXUWHYIw67I8U0+
OX22AerQUbqOtEODqtsDTvWPeeqYOJBAcgLngKMzfHEnRnlKfRTix3fixE/WHPiakKfg4MNhefKJ
qACRxkYbgpM2gitxkah9pM1vnNG4goFdbUozTfDriMO323vt+qQlfqGTJmI8g7tqcivA1CwKS0Xy
UHHx/5JMzZg7aussbo9yffyxmqKuoMiUHc33QuGHfZVVOhY1WuqfwrJvt07odXPqjtDVTf1LpQx3
jDs/2UPcvvCRYTxw1Nri3z+Mphdm1NVpFp5wsXmO0xKS0Ug9lQpCt739XteZH/mxDcbcBkJBS35y
zJZq0fUVom6ntlN+ZTV2V4qrll89O/6JMYD8i866dec0++zlGFRhNmHVXsH1MqR5VFRsgxN2GtLe
1KqvnmNKm9iUf99+t0/WjDI/jVbBJUFIZLIz/Kxv0d3EpqsI1HaVx7UJuaf/3ahd/jDI6C7dHu6T
REkUy9kbRCfM6NQpW0ECjSKTquDdkFoH2IflyvaD8XGsKiodBmqUdthu/Mga9/Tr7F1B/+rVafJF
Sf9hW/quuik95Ec5nyzvZ1PXqAXl/R/N76OnEMFmVJmj4I439Sfrz1ElNhkhBIqtk3BW9QvbNfVM
O4Jo0hc5tJMzxuj7Gt/EYyoAer2Dk9z/YKLwW6N5TrGSwulkYQY3yNOaPuXRiPBikr1dXT1HzR9N
Un8TUG1qmC0xEos6KmlyC/g7xK/RQnnOXVdAEtEDfrFH/JQQtJvrrrJBkfDOmXI9KxwmlEMMeiAY
FtmTWcGTAMgb1+dJzeRT0zhPwjr+sVDtvS6XyVOXFv4/zsVEisrnIPIKoeR8+cXneTVKReF6Jypo
+DyhC7+MY6VZ3575Ce5IhNAXw0wrDinBfpeZlneCQqiW9SJCfbZFNmxOB/PVjMfX0a7Xgr1XIm1t
8RXfOUbvPsBkZg2U+7UANNyJ3bGSOnByRuDIM/LBVZOrq9aJDlLsvCbuzsV1M3HG5s7muz4UCEvY
7baohZiUXy4nGvGxSG+1jNOnwOetCxlraP4ono4Rc/XX7el+rzJexm3MONUdynh0a65ae3GthUGg
yt5JK8InGSHTHSBGFC/TBNtOVctWSPeVf0havAdRhf6myIX9UMOp3ugVR3Gk+LiT4l29rwZP/oPf
kYk+cCyZWJLZ+KFWLsX1Ziy+UlpAQ0xC/UbCEARGgd4n9AV9P1q42C0tLOrOKAKpCBoi1XPAycdZ
qcYQPSJWka/cNjF/aAjJz+E6ua814id7m0W6c9R8tvZ8UXBTaCyqIM8me9zVisbBai84NbBXdmYy
/rYNqdi5qrTSWrXZGUi/rFBSoqhledkSjUblBRjcndLwdZxCn5WMmuwaNh4kxMsNUMs65d5S8U8G
23CO4+IfZywQRSy7aE+WU8ARa34lcS3/ub0ZPhmXAALDalTCUCCZwlZUox+9tGq9k5ebqLUT6J8z
HEmf3EE9yQRx2x6RqA0kNese1/36wqWBR6WRvI2Qgp7u5Rtn6BgVBc2Ek6zStEPw4k/tJuEi0dQ4
nxeC/57jQrNzcumr3NfOeVAHda1wGB3D2seIogrAB+X6EX7K+facfBLBUlLkfKUKquuoKkyCRmxg
0OpRMucYOur3nDLIPP9LBRvwalKip6EbfTGRxmygq6NbmOwaK/pdRUpxQHnT/OcnsCi2UOVUhbTM
tNWYlZVXgr53jgGQgO8OVqwzGfnOO7vgk7UANEOjmA2Infa0CZTFAfXe0bWPSdYc29jv91WIx3HX
loiz3p7cTy4xwdwxgQyCCqF/ernsaorXs6l27jGh0raMnDbEH9pLZ4WF0kKhQdqOc1W5M+gnZSM+
cGZPe4+U9emKpgXKuYBonaOcRJAJdawj5xWSrWCCgm/RUOIN2Jr+Om4Gjt8wxTW7G92zNto+ukwF
Fjx1aTnzqs6lnSJbyMTltvynavSvtyfns8MI6B61Gb5Eherk5DAaO+gToyycsTsz2WQqRqHRgK1k
XcK45wDBUkDL92huyjueyt7ahVzOw8b/eec5xDiXV4QDuECnE0LsSBdA3FcfQn0nkiQFn9H81Ixp
/pdpxDEeNmZIKFZ2i4HOLiDkIduopvsi6UO3bInjMXBEoU5CQTnBDlLtQ2PfQeWZYQSDOT0WDrMU
j6GHOEaG9vbjiqe5eFqqD0SLKlGbRu97WstVDArmGYfJSS76RgjjUfSvwxdnHJ15PyLbd3u4qy3M
cJhKck4TjBFYTyZHqHi6Hd4ipNBNCIxxTFa9ZCOlWaYoZ/qQNrh04zvn5VVCKQbFzYBDwIYANo0Q
kCwj7YbQeOqoxMwpS2NLUSfDnWvovSk/mUrxVYpCwbuSweTdyFvNTJZz54hc/5oyCRVtnLZhJTbN
1oE0ZXvaIvHWXfM7bh8yadtH8rFtX1TcYjEjeZDQA0ac5GcfdOusCFdG/uI6EZapLb/qdx5W+WRO
+KaJet8p+xwnl7u0TC15LJJMOtb0DJZW0j5ZYxmuRR70DHwu2sSIxy6G0nmyhsrYtUkkAhVUzbFQ
QNW6bGRrEzi2ub29P65PG42VEMAcUhcA0tN4lowc9hcG26eGNjpkejfYeCRJ27ItYXKZ0UbPaQOT
MniPtoyHKcB7QPad36wxcgHJVtvwUZ2SSauH4LdHK/I80AO5E3ZffTXCgIIjX0AlRcFGzO6Hb9xN
vTZXJVl96urAWRntaUx2GBvnM+QHknsRtjjWL/YVORWBBh8ofS+dAtHlYHo0YvPjkcflkm0ey0w/
WkHfYRjWEjZ6OdJEZqU+iHhXz+zwwURgFpqS/AO7yGSGR02wur1G12kxtA8uOlgvYNc5MiZ7B/V1
hxBEdU4o/jrrvqlGf0HSR5ES1NBTM3bBoWydbzbwGLDsdrm0MhQ5Fqi2sYZFn6wLI3CRsSqqZxss
0M+8kKgGyy7SR0tUMGHjOfYfUMtKfef0uVo2wVdR2PIyUTwMickXqkeweKH966fR75ZjDxBQUtGw
SWyuC3o/t6fps8GAbVLLIggRA14uG2xvLNjhIZ6SKBr2JirZcxcH1HmNpM2mcnz1znhXXzQvR/FF
R0SMr5S9cjlenVb0bbuGlwOYPMP8OV5YrXzvlPt0FHYhniHsRPB6l6MkiZkXdmnqJ9W2e0QtcNZE
lrG4cyu9V6ku9zzQPMXkGpUNUaKbbDEQ0mEcS711ShS13ctS3bxkkdctmqoznlCykql6JmQYoTVK
s6qKunmNa4u1xOUO93dkFzAY9nSzPeEkZ6IMD7Xtj1UP1qs9oCnToVeIW1Eqm/VMBKzz2Kd8IzTj
u3TW9qW9VK3Me8QXPXpBqgMgt2k19kOa6iF6Sm5erVI3xW9RHuB8z4hKkm1Y2j12C/x5Do4z/46a
7yaXKePOHbdUMQ3HzzWfFWaLFV4ID3lBg8TlAgR7GeUmX4gi1Ut81JWVq2P4io19gFxJa8XuAs0N
w1v9w83JTaVyggnkLDfiNDYma8FxPnfkkx6kyFsDAp7VeaXzVDH66TQa7mxOoRRzeYgBrEekQOAu
CZYxTrjcN3ViRG0d9+NRaeWdbX1TWu0Nk+E9OhhglMuZF+4K+y3zh6cujmYK+O4ijDca1s+uM6dg
ulRRSFNxqpCs31XzJ9Z/0w+mTazSEsYJo4hXNQ3lwJUWsQq1VJtFof+AUTU+YOChpRcbMX70yJVz
UzqrTEmXMry7urvTGr9KBsRb0v+DegVNBNz25Vs2BO8dvnbjEZscMn21rPa9V8S/ApDWtxfw05Hg
SvzdGKGrezlSh9dMa2Nzc2xDa/iL/vYDOzvdjnUdL2+PdA2Z5aUoKJPkwj6BojE5yIACKtjNFeMx
M3rEUvSfVRyfbRMEYNZWYJczXFOG+g+OKmsfo1lURU4dlzLW74vcpoAvF3c20zXMRjwRlyJxpCoC
LpGZf7h+I1UN5AEpwqNfWfU8alR9m6mtP7NqHYdPcHL5EuFic53Eir0P24RejbmrEkM5amiqLCyF
aklr5vajpeUqdLK4vNNrvzol8fMGY60RWvOMnMuXD5jJJH8YzStHaXTwAbILIsCoOt1ZmKsCBKMQ
14qVoU+iCyrTx2loO6dW8QmUjxF530qBDxxxdcbGtiMWFQLANjrgzknLHHWDlEM/d0cZMxA4KWuU
ITHprPPGOrS++6vzBRgqCHyWMsLptJWw5Lv9tO/gk4sjnWiTteLy5Twn3p58G1Go54ruS83RMrkF
WycM1nhrGqtEGdWCzKOKdw6E40PgxbiL65W8JoP3Tz36bV9dTytPMSZx60QrTU4pgHRKn0berCyd
EkvIZpj7eeVsRwU3wJYGO+rIlrfG6FGycIlPeSWMKBeWjK19o2fJ2tHGlZMm1c9IrYR0o9y428Jw
vUVaD/U6daDC60oHH2iAtk8ZQd2yz7ulX4floh/UYEfz8XcyBM26zbX6SzB09koK/LM9KA4bMVeC
t66XnWOdZ9mKhn6PWpnxyK29r7TQWaP82t35KiaqCZSCbWholOIQhCHfIUK73A55VAaYFNb9EWsT
rjfHqL2zh70NpiwjiH+8TPtq+Io7q/tI9906Bro+PIAdDE4lqhhHLSfrbBIrWBc4xmPf7mQPdeND
6Ki8/jEHWvIwYE/1W1cSbUHBH4cLKa82CA22dzb29V1BI4Hgn/8A/VDuuHyR1uwjY/D97ogXkrL0
OxIRti+wTkxlf7O7fhY1/uGzemjrVdRjaHl7p17RoMREAsdXoGcSk5LDX46P5IvqVHLSHlUc7L8q
EsSuwOrtXd8RkRKADGslFBoUhle9VRJZStOXi0qBWew1drC4/TTvbJHJdwMXC7SVxYEH4nZy2A2Y
hrVNXltHaHzhVjaLmO06Gtbe7JEstaGd83S1sHhpNUrtYfU9abLmp9LEwxMNh+pZa128cAkOD2Ep
O+cCTaiHQUutR6lKkqOvO9EKUlgyszEJWtCbDrEGCFtENzx1lThDwvVa+XTVE700tmpQm2+DVfhf
0jzPnTt7+CpmFkBNYPhE59TSrlq/meZR8izt5qihD7sKkyo8grkJ10B/lXlZdHdVQ68Oakf0mClD
CoUlgEgi9/pwk+CrEOeKmtqYFknVysrT8Y0EwjugIVAdm6iUF2GpNCt2P+IO/YjPWqy3vzCUzb4D
wCuXnKjqXB3gyd1e9U+eiyan4JuCA7rOVIZWC/GTo3aZFzQ52ygzt7mKuMLtUcQ1dLG16JqIZJte
MWmKPsU0aaBw8dQbnaOj1oc2U6Wvtdrt0ixXfvxPBiJTRMwFJMW0kRomvhG3vukck7ZJD6aFWpvl
+tU6x2LiTmp+nZ3yUuD4RLf9vUgupvbDkiLgrQ22GttH/JeSXylA4zM5qPwNR4jq6ISjv0c8+FWT
4mLRF/gRopTifPHkwZg5Y1K9SZKEvhtqnZshQfVUQRDkFT23dtORhLd4pyL0DwnT+X17hq7u8neG
MK1t1WHjcwBdPjW+g3aYtbV9xP8infWygoNMoKk+6q5tt4/swTlIRjq8jEXk37mZr2pyDC3w2mwE
6hl8CpdDt5nhk+hFztFuxnApd09Wb8mLDvvusjb9WTS496pPn72sxacuijw2wtmTI600vEDD8sc+
8nVGi7GVzEWbp94jy9pQAksif2/TW0IMxe/vVZiuU0telxo6FGpQNjJPcfm6fRk6fpRV9rEOBuWL
nJYdgoJNjeSonR2itlFgs7rOahBmRDPPtseFESO0k2qVt8Kcg7DBK9o95nO06opBfhtDwY8JzLGY
DWOTkEYWPlM3wodsolrej4aE4y+eRgss63EpcAepXBi+YS5HWJybusY7U9ARcEVp4hqe0RCv2qoc
jsiizT2KORXC8lLdzrK8TJdtIunYZzjOOAMgGWxKOQh2/oitmjFCGNZtd4vocb4NvbY+hE7kztHU
0uEjY9U0TxBQnZuNrD3f3rzXQE4+beDuEB7R4IQKM6kKhCXaSjEqXsdM0oxZF7TWZiiSCh+WEbt4
o1ajec3UPhDTv+AVpcxDVMAXuQHyhljxS4ALyNKHgAeJtQEn4GJ1f0BSG8s5Rb0HVrg+9HjWv2Xu
KKyhY3K5/kprNlIVxHS/MGvGoiZdaiOkbgzwnm7PyvVlRhMCDTBZtIf47WSX92OQg/uptaMynghW
3d3QWRj6qPnzYCp3Qqbr+4IBBHCUOxOw2vSAtbIeQ+zY0I6g5dpHpaqNedL20uIfvxGXM4tEKR0I
zlTkxOyRstB0STsW6GWhYNXIyzjxf/h6mwuH1PhONv3JSwFjp7XPUQ4CZyr4USgJYls6fcpR6uhz
Wo1LS83tmjvrdA0xhDjFeyE3hpoN6JBJvDlkZdeY5AdH2fPekMUHOz+4iIWhgRfOZDN/CIY+XI19
jKhslehndLW/3J7Y9zjj8iampydgIkTw4JrkyaaM+3rslGLUjvUYRUsNM/DNmAb2qTbcM3CKAVuc
hCvBKLP4q5Kbxdykao/IloQC+6AdStX/KzCG7gB5oXkohq5fSbVsrzU7yjBvcquTp2QeppN6u3Xj
jsJdWz0Iu5zaK2FpV2o+Ryn5IUT6DA9ORc+WSEVaszJ3hkXpBT6Gxkp2pyvz2bRraAcRgFHdRiND
fKgfLmpkuXG4chr9GCQN9nCW1e8xxSlgTMTq0bPs4q9Sck5UpDjx6BQAa1Cs9tvtib9KNYgGIO4R
apFEQ0udzLvhexSlE6yAbJhJ28YwEB6DV/mQCZ/aJK2/15j4rkArH80CAv7twT85iTQE4Nl25PEA
VyYHRIbmYNBZuYZDrrFX21rFhDRVDo1eAkm+PdQnnxKZNyLkUJqRLpgWoxUrGAYpzOxj1g3BDwxX
39Cak+/s4s9WlGUkjuSCpTBhTUrQkpnLqIQxijYI2fi4k0A4cvvRERUtpCrcW1KbIfGWWmsjcX8X
EZSd2y96HVooFIWgUqAdSKhpTHK3CLs9u8H99dh51l7Vh0d1SJKzSdV6PuCUtEcB2J0neXsnhvpk
fuEviHoP8TRsyMkRMtZVgDsuAS7iXsoqdzwFgSKscG+/3KejGApIS+E4Akb48otJlKT1y8Z1jhKM
01McyHtN6ePz7UGuW4PEgKBoTMHLF/2SyRQiGu1UsL3sYx5rJ7qE3kyBu7PT/Dzf56ZePGmZPhx0
q/2KGad8NvzEWLmVVa1iPe22keXVu8ao71xw1x+qSkkVCrAQhLZQDL189UIZ6BmByzq2+vAmtVX9
EBYwB10na8N5KNdYjJgdvPCQBGgnYfB05y663lfcrg7Da/Dmmf/J1i5t2VMihaxCd+th16Vdtqjq
AlPf6IzWmtDUXlC0vAdtEgt6eS3AESCwEv0W1BGmNxO+Q7I9FIp1tMbsNY5a4GZIWiAi+kTr9jva
lO2dI+m69kGVnlyYxqsDp5lddjnPURspXlVK45HYrFkPpRGscwejLeCb5UExvRVi6cqDHgbIvWhd
srQbAythcAxzGvfNvUrMJ+8PPYU8gXMLttk0K0JAuCNB5Xhu8tRYYudGLddGo/gtorPygG53fkRt
TPklY7OKcEEzH8YIqeIeqBHMce2rLqOqo7pjsix02T/lmkYpSeNe/8cfpgpLnecjUOHgm7J7wyAp
5UIlplT0wDyZTnqIm8a/8wlcI1wQzWSLC6I30ntcWZdrA+i4CXGJUI5elozxzPcrfx4Gdb9CIP7B
jxL8t+txWKaNrK4crflSIfJOJdV1/tw5IT5ZFq5LRPbZmCIcnGSM/5ezs+iRG1vD8C+yZIZtubjB
1ZAObKwkk5iZ/evv41512a2ycqWBRTRzygc/eMEVhoYwVpAcjP2ik4e68inH6gpH1lxENtMScvWH
6w/tVk+b6IBJ7XAJlOLUwBz8Xnm5+WDlqNiQ86HZT9etSE6ejLur1axl1ctbg9BChF5GhZya6DzW
12n4VkIo6c4oC+Mfr0IyKWulLUaDm0ExjogXfomlavyRoX21siXeiyfXZ5exqR/SZ5saznNkjdCM
SthZve5YVrihJnJfY5CC5DSSWsJ5HH+XyX9F2//OQnMDQO2U6s3ZpCCBCiRxHnQWyzz14YNRV5vW
vAt11ARqHOy19o9gaafbC7oMRNi7qCwAoUWEa1IRv4rEfD8DG+j56qOP8SGOofljEnv51lJbf2Wk
ZU40ZQ/Q36dwB8qlfD2S6IWVkOSd8phLg7ovcBXddzha7ioAF7spcV8JB5bNK8ZCzArsDVGmBXPg
ekANy8FYq2PlsexckzI/iphCHEDnDWL9t4zv5lkvUn/TTfG+Fpn8w/V3lETU11j3hR+eiddm2RaB
nYX6WtDwrgA93yIU2CnZTyBu9Imuf5zA7Z4NSq07nvsIKCAv8102+L999ZuQSFu8ozdtpN+1aXqf
aXFvI8SzieRftTY+6V51VwlH3fwmR68CfGMh7zcWfsPyQ2A+6S2IWz8mEVe2pUVvHAmoHhRuXx3r
7DApEa9s9k8iP2gXRNFoyMuEDO+9iQ+xPMn9mOr8RYHNf0N9OdoKY1li8NrkuKqa0bZCpOMbrqSV
jSpVfqhyYYVhs7yTyCTQyKJh8J4rznYW4l84gIW67OhdIN2jqvqUKNau6dQHqS1A+wXdl9uH5j03
mK8euwrgM/2WyeDnevU8hEtLv/fIhrXkrGrlDlH1ra9l26iqdlHzbIL2VwUg6WKwH4fUbnygkXp2
SorszRN1uxifezO3Re3su/eZivy0kDtDv0NCHv82GVNRu49qpBLq59u//JOHhLmCN8U1grMhCfb1
Ly/EzEj9SJEd0ur+0cc77Nlr+9Ax8kqyect44A30eTVVEA9VpWo7N4D7X40A0W//EvWTC5oCD3U4
Dii57/xJ6+UgNVs/UR1fHsEdqHehKdh5Il+ioNtZ0bMUPiVNuDUF/1gM9YlDBFJg2CFev6NmdLF8
HEWES5u/9cIZ5KRWvoXCodR07szfgfiooaSXX5QIb3evOOLocewM+S1IT7qI9rLpOUZY7Tr30W3r
rVcH3sbzAULU0W9X1g6FPD5Bp3+J04ICXk0fBHOWt7SxHibRAFKXNfr+JDA5C/cU8uB3MRcqLJCN
r9dFR6dEk/JWdEpUmVSBax8zAD36KuD31xD6BMZlCF8p+FU0G1MRfWenle79/u+ofMUH1fZah2oa
fmD73IMwD4k6S8VTYyo/UCLXN0YaP3VB5Izpvq6/ZIgKidrx9oJ+kjygKwEzghQT+YuF5i6CMSjK
lc3oqL423vsoKp+AnuqXJHeTfTDK8SGssu4B05QQWeDSBYweJcMGPnWzFTQxvjPaGIt6rzXXyArL
5AkAA5EkNy3aX/q71N6HKwr7YmXIQQQ7fR2cw6pGKFrvtKOEAfxmVAyB4m5S/yAQHfYEce3vOsWc
VkPDfGNZ2WvmJv23tqxWLpHPLk6avnBrQTHQuHg/IB9/VS+7ahhDaSMWks6ozX4nvPVPIV36pzbx
g4Oul8JOKWUwalSaz4avrEksLl9/Sh/IGU5MZKZGn73+rWCFWqaA7/AU/DJQCAAjAGPrbvT9tUBj
yXueyiwU9chpTMgBc8aI5mqZ1dbu4FTm0J7R2bof1SI+a9DWHpCvT7ZFB00GW2v/uweYFheeMGHD
YqB4xyucbNMw5lXMlaB5sFpZ+mkJnnGUS09/EofReFDQOF55V5ZtdUoJbGmwS1zzMnJ+14eykaLA
LAqrdxoxOUOr6J2gpvG98UUMkULMrGNu6I3eG+pTJQ7+nRjQOHetoD/XOFCdUUcMNrLpD49VmfSO
hHXAY6cZk0p2fY/+c7Ejgzp4XpUASCuiS1MLv/CLkNY6ip9FXqhgo9YEPgAkxuy1SppRDfqqUR7D
EpNaTD+3wHicdlQa28LO/fY1sDxrRF2TuvEELkObahbYAN0zfa0oFKTLG8nGUNPYFlX55/Ygy30L
64d2MXcKWQ8P2vXCROGAg15jxY6r+qlTmNXzEFgaLgL5P+f+00C0SKlrIXkuzup0MN/dVpWr2DE8
IT1aRfsfppbnsAtCu5Oie9T3pU0ZJf+s4QRcXaMZOPnSEtjML6w2cyMrFJPMCQzLe1NG7TtelHg3
RYBZLHwJIj9z97endLlu05DwABRYM+QDswfIhZVtJGOdOYJn6veGV8j3tbYGjlpGahMCkPyVbAO+
qDGL1MROaRMEPoh1gH7swnowqblm4c7QEzx6ZIxahbiNVo7xMtDAHo4+56T2QDI4Bzwi2u+5AU5o
Tjpo3YEnWHiucrV5LEPzJ56x97THJWrQynCfuZQ4Vs7DkhvAWn4cfvp5H675wAiFMYyq3BlFjNqS
Jzd+EEBldZibKF2zpaj46ibtUQXunjW/MrOlmIZsUJm+FJic5dqXgtg9qg9jcd8amL7ryg8zLy+W
F2R2Iz371ppQ42c7gXwLGTea9hCopj//8IMtMU1zcwgKCsZISNeuJe9MHI5W5uWzrUDHhfyHJ5DL
dXayRBGKtOaLOQo4kXeKA5/JidK3wUzSzRA25cUY1bU44JMxUS2CPc51bvJxs6WQi0GvRl1LnKm9
r4N+VbXqeTI+CpRhFxaI8iPu3LS/EJd4DPOXxDKfMW+xebzPcpdcVMU/pN3amVjezuASJrQRWxMg
37yy24+YNOeRlDph1n2tdSOjIiLqp1FNUNUo8tW0eDkJIPC4nQmH6MFwsV0vby6XRcA3N07cqulX
TFC8fVmY41swyECu5ABueqyG3WNUye6pVq3nlAP9JQ0KoiEDgcHSBWOGQZinPOMEEZzC3Bh/Jpbm
v96+kD5JVSYAPRcv8RG6SZPw+sd9mAUaQLAyR+Oc4OVYGbJ7X0MyrmxVj3CZqS8YvezLjBLfBgep
9EsxaoWNhr+y8gYsF4jElpeTiBZMGrXI698RmrgPxRXoRbFEllQROmHfVFZxyHLMxwYJy+3bH76s
NzMeQcd0VdKjnjemQBwWYQYlywlaL0LKq8h3Wm2GDxgz72uzl+6zDl2BJujD7e2BlwzOCYNCQxQM
3tRBwdb8asax3VYEszUaJwoweA7SSj60gyac3QqGR1J3wpPv9VCG8hp1NCi93wP+FIxEoDkj0Pht
l1hrcjmf7FbyQ4BQgPvYBO9504fLKFJKvDto2jhJLetHIln3rGlFuqVLl30HbGvt2rj/fnselhcg
bwWYmKnwrKGWNcuR68HriizoWwrhpKSmFBn2KCF3dnuUZQwDUumdJILOKf3HWaAUFhqmMHFZOIhl
VOAHk+pgSrn4NPpWsNJv/eyDJv4Q7FwAAqzx9brmdVwMuFzmTh8QN7hgWqgJlePKO/veSbyuikzU
XyQPuFyZt7mCFXxQ0plUxPivogutD3F6IoC6TxNNt+UqKHZ5pv0Sqih9ijyrfkYE+1Q2JaQDgyw7
xhNr19BJ2AlxUtm6Nv7siY72nezi3cWrh55AjER1rie7QWjV3/+6GuwtUhNIw+A/qRteT1Gp18YA
iMJ9bH1cVbsI7l6mp9WhKynh3h7qk8SPQGQKKkXWn2t/thwVJnQSkJjCge7xsybTew7K1t11keft
k8C0NjG39xH7Uhr45jhJMdbVyuabhvi4VAp+1IRfk00Mktj4PV5/bt03Rplqdf1IzVPYd2bg7QJr
MN9aMw6OHY5cx1arKqf1lfusjb01AbIF109BzWm6ZVA45nypcyRWMAR4jpmd8dgg+HzXmXJxCgpv
37uT0psY7tKQk+0r6kh+Hn0P8PE6CS0UwJqc4zkXWtmO4sLfD778rXfT7pgFUrO7vUzzmwc1U7qh
tN6migYP83SoPtw8lufBGxnU4NJaxX9+12nUXczyJGpR5iiYfVGCSZtvt8dc9OCmQSmmEqcSdPKv
2aBY2XkZvPLwkiiq99J5iO/DY0dFJqbtafbwr9FT9bH2kWu7r4T0Hv30xI70Mdc2vpavJQXzp+/9
58gTXG6KUMi4ruegAU4ALM8MLp1g/Qrl+luiaIfY5ESmRdau7Mnp26725PTtHwab7Uny5oCSvRFc
1CYw71xEuEELIJZ7e4qXnwR5cWrnEuASmC9eV6n15KFvg4tcW8mriTvmLmSV7bLv9aNEVrly2ufX
PKUOCfAioQwnDXWe2TUvU9MJ3JSv6jzt16ip0UmLaixEBmHtqfx0pKmHQ5rK6zW/5TNVIIdr+uAS
9pWpbVL0uzZx3yojrldaaN+exvf+8/Vq8V1EvsD/pmdlbuHZRbA5ueZhEEi1nSvhXjGnDlaAjGDX
96M9us1zHoE8oiQOGwenI284ism4z5PoYRgxaZUojMckMQQ3G6RV9p7i3aMocw68aCXwn0dU0xpM
pHN1AuXxps/WACk9nJt1K7j4+YCpipqaz2Mtp7u8RYsiE4Numw2au1Pzfi33/GxNaHZpyDmS0dIL
vD5AaWSWZdoxcpBo6mayfrtDR9fdeKKa/iPxaPpIusPTd4JG4Zm/HkoY9UErA6S4/MBI7A67Bluw
8Am8ve7LQzqdUmB5bDMixXlr0/UjoQ5bL7zkcBtpGGBkmcEm3N8e5bNDytNAisbWQsRk+vMPd6+O
0CE0xS64uJb7GHtu65TUZc9Ya/aPAVpqp/9nuImri9oFzi6zBxnwDq4nOWcUqgc6pPpfwsxiZwnm
LzmW+93twZbvCjNIjZxeGX4DRGPX34baqpyHvcg117fapg/9P4VYINfVhN0hTsxLKFe/b4+43IQK
cgtM5HuVGeTr9YjtKOd+o3a0wlUdbHHcl3vkP5tNqxTdyu26qHYQoE3uZhQ8uGAnqPX1WFGrQapK
ZQ3YhrKXK3ffUwnd9mYFJbmrz0JXC1sMm39p2YvsyVgaPsTqJeu/+MmlKoEdqmcJHLPsUxKNx30g
9LJdGukXLBfwRu7qPfbvqEllKz97kWvys6nxUa+cpPoA+Uzb/sOG6/JA7y1STCfCKWcTJkq3tbSM
+NUP8XwttPxriGrgRq9r/VES2/aMd0t5CA2rXtn5n6wViQ7UXNIPjVBgtlZaWZd6GKHNXQe1dDe1
54+9EMBrBcC98tHTN13f4MZkHwBUgcuJVGRW8UPDXyusROid1PdQbUI5cN+LZfr19uZbHuXrUWYf
lHl5rpeuN1DKNMGnKzLuDaZ0iBQaW66XH26P9t41nH/U5MUGPd1AMOE99v6wkJKA+I5ZVoPjpdJe
qNzX3JRdO6ogFvq4ApyL7rsQeveNdJ+GF707h8VzEL4NoaO593L/2zMdLbzIUbpJBrspWjvXL0Dl
nDj/WUW/qvKcdP95tWePIiI8e1n+zxx/jc19Vv8oQmtH2WXTuN/x94OMebYwRk9qtL+/1fnF6+8D
61dnKZtOL2FdH0PMVC3pRdGehPFVFHdkt0L3VFtohoUHrfhrtadOekM3v6UkifPGxvD/Cpadacmm
DY/6pDX0K/W+dkK0ScPf9NQjHxpL9dMI/qTp3wSWvOmqhBnnoTpL8tfcejQbUFDyNkVOWADDbcQn
TE82t+d/kdsQLIMcm5SMqc1TQpidfwQRgt4nlwJB2NCmbCzpDRV+7Xdt9d5dIfse6vCJdIIyod5n
QPs2aO8aa3Yu72HybBeQVkyIQSJ3BL6nU/ZhFyRRb0LocjunLnPcB8RzmB8Hrf6JfwTFIj/+QyMw
3o6x9lsyQ1uUfoYD1b500wDGKfDTU8743d/H1Tez/2+U/ljSMTbhdAiPjfpTAF2RjflDlGH5vg8z
46uayU9a8tPo6SCjjmFTulu5FZYBDDBhclMaHjy5C7qvJvq+0emx4sgBHGzFfxWontoBRJ29mmrp
HZL9G8UqtJVhFy1d5b1VByZ08oQD6DALyaUiReZM6wenUVmk0KiKQz8igBlrbn1QQ1B56A+30rdA
cQ91ksYvUaNoD0EW55coa9WHumlcWwce+88PNqUZPAPRHAXXvABHZlGk+XHoiU6FKG2GgPVebVMT
o49sU0xgtNubenlR4vDCXULpT7EmFOj1bhLNxBOHIGM0ZG/3Q96kkGD7NUDEokHKZPNKc/VPMpqI
Hs+OjgFFV5ZyGWp7IpxcbuT6BJx5E8cvbZKwB3EILwSsviXBs0MPhOYo/cJ/9bee5cpkRf6C3uih
jGK77eHdK6NRrkQuy6t8YtfxqlO3IHGaZ4NByB/XAxIHea51yHwpwqtmCYHt4mb0QptF+Xt73pdv
If9Dph45U9DIQLuv5x1nnUKnPC46sgA7u7b8at96Wb9T9LXY+ZPzBVOfh0qjmThRXK5HGhN19AUP
6IKB5NnWC4A2Qv1tNq4/3nv+gcKa+7vTmi+3v29ZBWHFiTlAEgG4BgQ2TfiHa0pJMvBFfjw6HQzx
twSg4h3trwy9fWlwUorajp8WHY435PiqIPzOagH9Ktz47FrxgFOQ5x1aWKknHRb8RozLFsOoLvpx
+2cuA1aT95SbgFrIhO2fxQkB5h7hUOnodyhuBrmrkp7SotIfc3UM7C7Q8BNvm7UO6CdrTxEEFDLY
a7KZOVogRc6tdDuJFSFjHnvJnNzF3QNwgHZlly1wgpw72OagIKHfkD7NxRwHYQCqZVrgVuRQ30qt
qF/icvwS59EI6tKq1T9DhU6XlcdPdAE2Oi6Z33NL6w8q2orfyz56Vby23Le1ovxzhAY3RSeX4+dR
rZjTyOQ4Kf2qz0uH9oaHPpImbPI+T1aut8+24dTte39bpnWebcO4yAHPaEXpBNUIsij2hzsTEb8N
ls5c4Yqg7sO+2IlyHewJRPRtYHTIgaelg16EsgOYle6zRvwO9Wy048mAZYj6fu1HTk/N9ZOOCha5
Ox1DZoK63PVZMesGHLbeZE7dfAsQ/TrLblme1VjrvqUpsJnUsyBCuoN2P+LFc6kxX9mJSe5/a8Tu
3CXpSh78ydM4GTqRviG/Mbm1zS4no5aRC9fK3PGhpn1RtS5/HM3wW9IH1jehCo2XdgC7LwTmvVD6
sWPqvv5TRjMU98HuaxiU9E0KMf73p2oS9QGWSM+E/Hz+VDU13jdNRVc19vz8Nagyf9+m0bi7fSMs
H0RaIzy/YNLRfgDzeb0WDTjuugBq7xhm4t83Y4Dyrz6YK7t/2nbzFccAFrAAFQDkQ2b3ThyDdBCL
rICMTz4EobLYFaY2bnXBB2jfh//YJFEmMBrBIqhxLmTArNcf1WlmPva5nDlYi9V3YiMSAHbGSi9x
ea1xz9DoJW6ZnFjmR02uRY/MW88R6vA8yOXVU9ZL8W8LFcbbS7To5fE5lJ2mNhZP9iR9dv05sjT6
RixYlcNDhpBHI7lH2QgPelgNhwxdiP/yUj4GdT38aPshsIG6NnYjKxFq0cpraKRrGmULzOz0g6bi
1BTeIAZlzsKbvAaHEWIs61R+d2xUbWOGOVJdWAy7EJqTSLSzpFNefA7yNrPEnVh31nYUm+YrrosT
+1O1Mhr2WbexfLRrLBR47/lvzU2U1O0u7BDF5W3U2h9mEjYb5CWH17a2xFOVBaUtxnU5bnwlAEIX
J8qv25M9hQdXO5VuDuEJIRv5Bn3i2V2QN/2I4ucgOmIFhEX1xyCdDJzPjYRWSJKYwakFkfmaSXlw
CkRhXLuLFncjLVIk02iWqxP5bV6UM2O/tMYwlpy4T6JX17SOeTj2RzdW9qAtQby3lXtA8utHmoeR
rWWtvjWwdJDHvoY206UrjcDFJufnTKwlWu3YESycbDxJr2kuJZJDAz8+x7Ln3w9QAH8WibuWby5u
omkoeo4Q79hfSOBc73K38etBszKJ6kI2XgTNqOxepk9+e30X4SGjmHi0UpOBLQGb5HoU6AWxj8S9
6EwEYTuW6+SoZFKH5tjQOxyt8qXQtHZXILq+8uwteAI0gijqksFSV4MqMC9dAxgvWtOqKwdLZ1zl
kqj6JuAUsu2TTr4ramk4Gr72NRUBI4aZB34Srz9naHzzZTAwlKWh3GIf4rkvMYLjx7zF6zcrix/g
1i9k6eIG6cr6PFh94gh+xTtOWeavGk+cE0QS5WOOdNZe6fFk7XJhn4OS2MapJnynbSLvBwxbV7by
Itbkc6nCQljlb5ols0A8zgKrLTWBzmNRIo1K/WprjJh9hoOEWYBiNWhbGdFa0Wi62q/PL6NOLRrg
hDgDvbuefYjDTWM0o6RVK6eqygPIDqN606gACnkLTHrXEFsXamTL2SEpX9HG2XTduYaQIaTfvBB8
ePLkVdV2umZzVaXW+eR2iEbI+aSBdhRCrKysn3kn76M63MbZY+0LuCDskXD2G7ofUnLMXQUfS8R2
gto21WjnyUy/j/bhA7xzL9Jsoc62ftvtQyPcw8Y7GnG3g4u7RREvAaLgl8h+pv6xV9NdFcbbKVCM
EUaM+c9cbRf1x1r1AH0CWQFjbO4Urdynpm4b/NvrRCygzb0aB1tXOIHgPsSGZEfeL5Ff06uHRpYP
lTscEmokiEiVrR/yMEKPv33GlukvBQ76YwZ55VQ3nrekU70S6VWVouM24yYXRsx38RhEv826F5TB
cwZm69ATi21lPS7hv1QjIpRRcR5046+gFNkp1lJj69KisDGr9nYCrINtVZrKA+nbmrDwQvcCRDnS
X5S62DNc/XOzDSsyXUmIZUpMWp0d0zwo7lFqlSgadsKdOnrSoy/GwcYH1i11proTy9rdVbEi3eF7
/R2Ig5MatMgnQZnCHqOw27uKlV6UZFx7eZd3JBgDWvyUeek60Ie8vr30Ua2VagAvlVMt2A5J7+0H
2Siebq/fZ6NMxAWaNQSetK6vR7FyUWshBzbQ/UzsxLIu2eoiKm23R1mGNQrRDKg15JGmktg8KCyb
1HdFpWouWCEZZzph32X8EDZlIv/pRTh9ippg+9geqMvZUVkhYmOEI87dXhTcMb/SSoy6bByQnIIQ
oKVM+gQ/exbVZEmplZ4Q5ZfSShVbyaLOMVOUu9PA0/ZB4f/EoLjddYD87DQj9BKQX7aDqH65PS/L
2Z9gHMwHQtdQ0OfTogVeH+L9kl5Gy/hpqbgz556YrTyDi0FU4PA4YCDlRI950SRJrcrD8CMUnBHh
zXs4iVT/qj5buY0XwdQ0CtKGbH5ISiQA1xspDNimijQIjqBm466O23zX6Fl7tHJwEKbph/sm6PST
MJjGAYygsBKhL1BMgCJBP3MJTTUP+OazjazIY6qEWqc9al2AIDvurBupx7GmyHxvS+apwtKiTrix
Air45oCCWpD8N1itsgmi+KJUyJVVcjTYiOJ8DdsWIJEntLgrloZ86a3QOJq0ne+iqu02A3bvu9sb
YfGAkv3B60LcC9+ZSQv4evayPknqutYiJ0oKaUv1KYVTFVIw6upDKQUnPWjEtTO5eD4RneGtnvRk
WTJW7nrMUu1LppEWT4KTkl1jaXLpQuRDjD5TfxuBEpz6jNq0NI7aA54Y2Fy6en6qxsA8DEg82rdn
YBF9UpvkEPBjiArpH8+qGRY6+24ejDl8CxPHFS1QvhaICv8VBkFdOf3LA0HjTMZFl0YdeMn5qfN7
TXUjAbhCIaTR3mgnuBJSiiujLKJPZo1NCRNlWlXaKtfT28BxGKgVhI5rNOk+9LFBjZAw2yN17r0V
SRd8jTLX35e0vVZGXt5uiILhG4rzFlzHKYu8HjrqO1dt9Dp3mq7Wtr0vNg+4MIR4EIb7TO2jvQe3
c1PGfnYy8DloEWy0w1Rtf91e0uWVMAkc8eACoKEIP0eLuUan0qupEkfTwIkgK1Ifas2wpXDonvJw
GJBCp8GTqR0yy24lr8zC8kiRVCGTD4DyXehjFpN2Mk4Ro9glDvQaf5NCmjqojdZuOYHPYRuZu1QK
13zVljU5wA/cP6ZIVkONZV6RRhJ1ROjLlB95uNQdAWq+I9LLk20dqd53TxCToy+OkPwzZE83lH38
TdY3SLJ7evSQ5pFsZ/WY03xUxB9a3nDoozxS7pRYtP71vE3samQxYFjTcAVafr1HwjFtzbzvxUdV
kL/QJW+pOKno97jtyvOzWAfwGSRBwFso08Lrnk7jhyhdSMBL5BkDjYJjJMl3A+vJNEN+oiyjNzdx
13rJ0//vKiuYxqPzMBWgJgX+2eYfSzUtafWLj9BP641v9IGte3G88lWL62oaBdloch3Kz1Rfr78q
jWIXwbhOfBSEBC1s/OFOMjf2hjL7uFLhWgZPjKVCZ3nns3GRzK7GvA+kJBkr8dHX5RdlAtZi8BLZ
KoioP2rTt4e2Eh/cXH4J9Gojg7UvNlHpWQcvoVua9uZ/t4/1u1L1fIZVcA6EFDQXCB2vv11pzDLo
rUJ8NL182Ka67+6QAwnPUqY0m1h0rUMo+tFxdMXwb67jjrmBl+z/sORRQb29TqwdplrVofSMeoPz
eLp3aVUcdDMujqhN/tfrsX8EPikcxEj740ZRvi1KeeCaEpQ7rYuSx2DM/J+F7g7fSvTbj3Ema3dN
oOpOkdaSzX2OBavaFvc8ZNarlDarDjvT3X09AzQxAecQb8Biwz7+egYMIwvDRs5hGEqNvtU76ONd
Kz1FoWxbWadtGVPfVl2Jdp9ienZRCsVKwLDslVNWwK+JqAtk0FRuvf4Jrm6EspfCB5FT4axown2j
eNWuKI3+LkGv71z58c9ubMO7VERHEJPJHO5BqOC3ESXBfRwzoYo3Sgfcadu/eh2rW7cqd0ofQ8EP
c+9YEuQcQp7sXUH0s+ukXryvzCQ/F4FS26KA/L49DrAqx0HRH1I3UDdmlgj3kiIVeC6m3PUGuk1B
erm9+z65YhEHoU4+afog3D6/T4peyMOmiGDZDIqwV1Gjd3WlQmwjkAquy6Bu7hPBKrdlNB7jbnyp
i3gbK9jfim2lnZKQHixBYO2+0P+0thQ1nMbslJXbdXnp8SPhgZBWEWPwEFyvjumBoyrNSgArrhbn
avCRTYxhL4UmGJWgDPtN1Sriyou3vPmo1NJ0ouRl8fDN1fdC7IjyiZPhFJ43vqAbVj6IfrjW4pv2
9tXenwhICpjMSRMEEbTZu4qGc8FHIKIgsv/lQe12Wd9Fu7oLCwClqz4Ey9uPogIiXYRR1PeBNExf
/eH9MHVuWi0eJCeMcjS+80qnJtL01besU4Vd4Za4EyjB41BJ8ilUfM2OMrTjZaGvtnIY9y/A3tZC
u8XqTj8JQS9iCy42GirXPymt0AExBtR0kKD7xt+JHSd58jvJgKl4qhh8Gdw1MfbF2r4PCaIdAR/y
nHcN3Q+zgEl0rw+ZKzlDoHl2jfTpNuyz7l9LwCgh0bOchF5pElEUv/4wUUS6OqIh6qil5O3NMTa/
Nci3HxMhU15un+NFcEhkxjB0ophA2GKzExLmXYj0MFJ6Yhk1j0F011glZoCWJcQ2AkOKaNNi38ko
vp8hCq8MvmwDYvT1LiBJNYh2yxwTMUZ4mgV6nTgdEngH5BfdY6QZJQUJSYK8icWVuOsK8VU0/XzX
VrGEU0HW7hKK4pu801zb8/Rh5Upfhu3TjwJ2zLxMtMI5b92MWoGH3U+cQFGrE0VtcZtlmXWIvFLb
RDSNTq0oP/tab0diiHJTEB1dOV4rqy6xYPwMqiOTxA1pBInE9SZQgFRi8tPFTlpID4MYeA/obSo7
omyATFKRbWM4HVurEaNtn2LwHUfpSnC1PF9EFaQOJA9UExZWGcnoRTwtLTzxRn1RVcE71SHKWYKf
11v0vHaxUqwd6U++GpwWAGk4OiJGOeoU8H04YDGSnXWVZLEz5GmJFGtu/Sh9AUe6OqJ02Zki8A4q
ByEVMzZpVeyq3qJIcPtQLE/59Y+YxRUJNaKoLJvYEaJA2Be6EO7iLPS+/PMoEPzp8dCghYg/h4cl
tSUJURL6jtz5YOxESdh2KSSm26O8M1KvHwrKMLQMoW4jBEjN9XpGg0FUi3pIfcezui2POVZbb7ES
bOEq7XvtmyVfQu1cK29ql9pGqG4A0W6suNkOAnbDzaPhDmgyB3gVips6+CmP0aOSnjX1T+OpmMa/
yP4Xt8dZIgJ62XS2WQE1KeIjkfneTLsvEKHuTa99y8sfGT5puzL/heLxv68XJEDeQLANPARzZjKk
n8ZrAtlz8FW5MxNBxi+iWo14poxlPpEmIELkBCeSwDzeRme2J0IpfCdCvP6Ya4Nhu7D0joOV7X3B
8HbYdJR2Z4aWbYClO6axLG3AXVQrK/rJ7pxYX+Cbwc6SzM1ehwphD6tBY8Tp2lChuYHhoDhVSG/v
m+Xhh1vGvpluACRr57dg3litFxip56Rj+dqJo/VSVEb9KnBR4YQSGKQ4bODnfx6UcBqUCnE94K15
QO9XgKh8E3mhUazi04hZxB3AcjxY3H4fR0K7JRJdcztdfigpMRNJqoqlNgT36/NRqb1PV7hOUVYB
H6jpofYmmmO9NdNe2rKNvLugSOLD7Q99t+K43kyMCjgJoAmIOZQqrke1EvpoxVCmTm05Y+bako/H
oRajOpZsMhgGY7dv4Gmnrz0YXLF7jQWyOXXndqfcPebUqvTosW5OiLdsDPOpDX6ohWXrw3CMhqOk
4FAD/QtuVpLtlc7fhMqLlDwo/qNhUQb2tOpJH6X9IIJZr2J0HqtNwLNqBcnerZNDhVxmK9XbGslM
o4p+JgCfd0MMZtYsASz6NY5BXdkdb0/JlCl9nBFKElTocJw1JuQNAMnrGTFGzrbYBd1zyuNwLES8
0QoMIY9CJir05tBRqI3W2CWNunZFvkdtV0OjdwsYiaB98nSglHA9tGkl/sijFD8jlilvakRoX5pY
u5Ry7Z3wcKGF5jHXrpm4OyXkeOtNpx7DGiR5og9IZrWJjDOvHpwzQAN2GiXWvuDKNDBwfRkTrLd6
9+32ZC36fchLkPmbk/Qgu2hh99j3XuSrpS48kXofEVLJzxlwKSf342on5Fp5FJpqG2tivhU6Apih
F82dqwrSJTQD69jXuBw3lNT1QcZyvJWUl8Fsy22dedElkUN5ZbsvAr0JsQMpH4MSblCaH7NDlglW
0RhtqfyPve9qctxIt/wrE3rafaAuYQlu3JmIzUw4ehbLvyDKwnuPX78n2ZpRFbovsZqRRlJMR3VX
dxVJIJHms+c739ERXDgKolwaKCRI74Ewf5w5NZjIQGRA56KTbt1BU0iuLmsKBmLUWw9uQVTVySg6
iAe/UAUDtofMHndjeQUHIsWfFz5Mh1m6TDvx6KSupwfqrGS16zkTkaOxwD7fBSUyaHGGOnxkaT/f
pcsiL2kH3k6j9zMDLfhw7PK8si9viTMTy8ddjCAbgFeAdktnz2GsF5pYiIQqminHQFjmhlrIPc3A
9op66PkT2AFWbSiFeqhF1yrn6ejLWk+aINP7DsS/S60q9DTuQmuZLIUVCFfuCnTyIbV38jzfA12y
dhMo8441UpKuEGdXIR3gAYFdJaeiK3h6Ii/yzdKJFcvzsoQKwyw0EJxVqDyPF2DvrMD8hl7VNMll
+VoL1YjK4SLXg7kWTWiur44zJgKzgIwChCvs0PNm/GBD+lk7LCu0CjzC1tEVA5zvtKeN7esI8687
mm49hhK/ffZYvfknZ0KF8S0zWgWOrgdwh4cj4SV+XmyQLVeiV1TiEYBPC1WccrFgqmwKcBcur/dX
xWLnxwTqAqRUKEQH0vvzndB+UYtx+sVjttFM1Qx3nZHZgoFKa+LqApkbMZXM7LbRF0fFXKzmLDFd
5pGZcXkcY/05Hob4eRidWtd+M8/FI5iCiQI6uEh5lDKzEFWgSif2+PgkwVYGroXbXrBMQCcyemRZ
4tEUD4xrnZAo24Xm3pbJcjnhfX/7JsBOI6wHxTzmvoVBlRdOFAM87aOjYuoHvg4Uqz/xKFzBf9on
4CYBBAK5fk5fB/XzedqU1gOd65Ale7V20cEZtdaghE5dXpnvMBBmPCI1EB9yYOboLBymNs/Xz8ix
hF+iOQhrjyv2EBzuUYeKu+fzUEX1ZJ9yD2uqeeXoLgB7cZQBevDy9DpCeNLnZ4wjRH5iEE/sEcGN
azIA5mtFcKiPl3fgmRrjw1x+uQ9i4OABQSwMZ/7zfRYF6DGA7YtB0Aj8UVRptdmm2VFMlNf5oAhg
plT9nng9CKNQS+ewvlWbrZL5mY6GSqoFvsKS5YLXknkj+BCRFQONIACdreQZ8jwy4fwZceCzOXos
06W7uBYW4TaYh0u2zCujlxBqT5czZcKrGRlEX54KuSHksTg4e0yh0KNy3KkSPFW+dI+9jJBvgbVS
UAxKwObjE9kFV2UmzLVfdqDP95WRJYIUh1WFFO3n2VxqblfnyyLeuwjh3SyzNlk5dfymRrFD2lmH
fJlfTxyGb2wUoFKAUkZQDY87Ri2EMpRJm/vRvlrInuX0g0YjCeVR533yXy/d/3Hf0sOXHVH+7b/x
80ua9UjgetXox7/ts7fkVBVvb9X2Kftv/tF/vPVvn3/EJ3+6Mnuqnj79oCeoH+2P9VvRX72VaC50
vifGwN/5//viX97OV7nus7e//vCS1knFrwbeseSHn16yX//6A2cR+q+Pl//ptd1TjI/R9CUt//K/
1m9vkZ+4//svdhk9Ja/l+AJvT2X11x+W6o9LNMlCVBoVMzxZBunZvv30CnqnoGQc1i94LLmmSdKi
8v76A9y5HznuCeBjKBp4R/hMmdZfXhJ/ROwOHwC7NJJQMJ9/+PtAP63Fz2vzl6SOD6mfVOVffzjX
pPx8iDUVPiZnPoShCDsMVYcjI3yQA4SJQZBqqiBsVZp14Fp+sdbEfRzbVcFAcRknoJSdkwxtJ+U5
bFhLldYqkG59IpHcWyUDyyPqY5N6LPNpM1hzkOurqwLwvBoiXNfQwx5JrPLUBKY0M2eOVYQ6AEVK
voHNSwSNeaqxCFZFYkvtxlHt1tOdmsIrUysz7tbZYPup4TSW31/HRU3Krbde3JbX8Wv3pLx3T4k5
k3d9fPSDh16240kz8rNp8fUMcZXywa4RtRRt3QGJM7WZXj72b4u79DF/FFWq3M3feBfXZwGdOp/T
x/SxfgM3N/gOh+cOyddTTF3HqPu33mepSDR0taqZklptsK6DFzWUyJCbwbAtJdoDIpnaVWgKrqXU
D9HsvQ8FEsOH7IBLmWJxGgF0v3qkMTpjEWWlhB6laHe+uM+KoxZZc22tzG4y8SCrZDe8z46IfW/i
6+E2fODkRiR8qHyK0uJkIEt0P43pMiLZVYve5w7xClqURMIHPxyqn/bqx705OcyR3fE7DfMcqrhw
hLSR5P4TbJApqTBO8P/nSYVvCAVUuQEAgWgZB2CP7EgNVVCxGquS2YnIeEdZhi6LjcJAGAxpNmj6
5ZMwdbeRkP4X7zaiyTmLB1j5nD2We+iI7X6WeIU8pK7c+IBRU9XsKWDbNGABvLclXeoQ8RRMOVSh
KDo1XOayyWzEGYc8OlEfBzD25uIoHMC/7cmmbLb6XM8jMtRURpY7InVElPueVhvQgVcyba61p+7V
QfemGzEndUfwHRH0GXLhq+wE+vXcpS4qjDUiPfuruKOSg2g8QYXLm3sEXCJWqQsj/Ga2kxakWvs3
c7RXXCD0R8K3xkL35S8/yBlB7TQKm1sA/BFqD8hCD1MCPvCwBCUs4n5UvXY31bsXs9nNbBtctejH
hvr2lXtwH4anrGOoNk12LWuuXJk6Ed04pN4Ut3DIs4hsFgi23Au35Wtjhvv+rl27LL7KiRoR/yrM
KQqP5gq5lgzEFVwgr0GUjmAN6Hw9Y3gIbMFjM4/47x5efc9ekpfsBYUIaL+KP1JG1N3rfCdB7TZ6
L2DAVMpuIhXl2BTps3RGC6DkZBC2keRRXIM3XwN+nfQeqU+V6WTMjyhYoj0yFTBArQ/20aVlHsn3
78v8Z1zmKWkyrlH8taXJ50DJT8IMoSG02gDGFkL7szDLm04Am3kkm5novrWifOg79MGqFuVgLQsJ
br4k/zKa4K9vOVIOv8YtR+nzn+7JK08RqoEvp4xURKiIYb6UEtks9Z52rKTXd4Pu7ehU8drkjUbK
4Z++0bmAaSwdUD4OpwTpeGTDR7Poi6knamUum6AScKikoYgyWQQpqj4DS/S7ziizzrUWy1KlUuIM
xgwNTEmhhgopil7TFWGWMzHpY7tHK7iVN5PnVAaPGVEHD3HaHpK32OVZk1FVg0gOHLCCOeF1J8qR
MQ+rqWTpqJT0ywJ9fJzRAiVlqPqFH8jmUqIx5VGPDnxzpB1IXmAINGqomzBe0JQTlHDNyPwe4M0u
P0BxOA2RE7LotslTBBIclqIgkl02Mb55TD+Ob7SubgyUbQCic7OHZW/PUNiF1pskSmhwKvbavWpp
lniPevF3bd8+N9vOLLb+BOXd1JKfeyF/cLX+5Ev+Vaj437zkfMddOGBjirXUi5O5OIOZlz+haSJo
m8EXVRNvO0U7MLW1xqWov8XWmnpWHgr7sLP+6Wcdpdy+HHOgunhEFAAvQLw+36hswPEztKFs3t/P
6X4PxCl5eLg5nSaSW+fFGS/ex/uMxImrJWqz5PfpV+5VZYNmh8xXjulalf2c2YUtw2xXKQxkuyQd
MWemRB2SEdh2m2yXkKenFdNnpr5S8UsBlmlG7tC2liRkV1FUq08a9aMSpa8nZixfik7z8xTyJR1I
eAX557i0Pi4N74A0VkjzlIJZeaCJT5Mjgq77Ahg4GZAO4tws7AlZxz3yC5M3Jlxzf8OxTG2YcRD2
n90w39TbHzbMmP8CrYMRioyxYRoDKAV1VT7aUDKpKS9JFukgtvsX53iUhQAgtpzPC6x3xbqXuGPL
fXSNvnSKyCSPeT6DvgMFVLUggSX5dCldhw2ChzRnuQMGWFZP9lGfWvSRCPjdT8zkio3yK//qip13
wKVTMbKUSxXgo9DHDklimppzuMXUsVCOLLxL1AtJPADU8K/ukpG4/M13yeQkjOTqrzEJ3wog8iYG
KJ2C2lgCD/xZZ0hBKAxtmckmY48pecyM1tw+IuHD7o2AkTdXJ6jUZ9r+gR5LXSLW6bSTqEZ6Zq17
em8x6yYg1uXjCw6pb8nInwc1JkWM6korQRkom3MTFKcMioaqR3C/Gt61aoJdoEFxP34qV2hsu8JB
vle3AFAd0/fqBe/M6MzqcfQrQyK3M+M1t6QHhaF3k+XQ3ApJrms3DpyTo6MfbyMqHFS9XyFeYtkz
ivYFTLVVFtLO0phvVmRB8VeviHlwSWB0a894Qx29PtCSZfpbsZYlIl8fEJqa6bCd39Ktw+RDRd5m
1LRDc6GjhTdTCdUfKhLi8iHVXjX2FkHb6bQgq5I5hvcMVf3smqXh46oqEUyfvhyULYk3B42BCVq3
gZSxFzTDOFQWEb00KjK3G7rAr2W8ozSW1DedTXLn45ZIGV4tdjxcJphz+y54R5dp466h3QrP8xLS
F5VtHlp2t9PIHcJb9O5wFVMTpfWbhKR2yxIoY/MOL21KNPlcrXSN4O3SKuKxt7mR2glZ7U7HIxgm
SGUoRNXXpc6/7lsakvVrtw9JYdS0YKVesXVNX2/RGMMAtgTKPaCvwFQT9JPRC5ZswM5p3K9rso1s
BbsOCoK19H67DuyC5TqiQ3tvs042/GIZKwzPblfNff7eFyRLSUv7VbAJ7LrAf5H5IfUqoDOjO4gI
HwabfiXt+W35CB3q4O9tSCR8heR196CYzl4jT9Z7TW5v50cfsH4yJyTfRCTHHGd6yeb3+kNoVzoA
X3pqPwAqxFo2rFpjscU0z2hHbJeYaMlHrIRaLZ5v4iR8zpL+ZLh8OAijKFUG0Kcq8NOpkFKP8KR4
gK1hp6ZP9tuOoZ5v0+rssDAjIqweSlsXVhii0Rs6ZRNW35SkGPej/bdIiqn5GSn6ogKoCnBJPj98
Uznbxb7VtzNSkpw+CmxgwAPR1VO/obpk4gwkwMi4h81qdTpOTM+00Brp+O9C67vQ+s8UWiPb8bc8
lFPyYWRW/pby8wv96tjGRVoLaGMR5hZq8z+bWjO5cgYvhbDiyqxgc5Prx1JH/bdR67U+GAP+jW87
ozOQe6L8tX6VQ0tW5/fxjBR/raeDkT4lwP0JhrYamEjBW2GIukdjPdR9PWAzvbEWV43VWDOqMhg0
DABmBt5ZSzki4wPiugX4jG5r1lGVbGqmN7qyavQnly2ZpnNNqpqB3eqzUw8t2jDBaPHbjMYMeRr4
7LAYIlg1kKa7gHjk5kmiTxl+z118GA3mW0y1A1hZyVVoHq5kVsEwashVSjdiTcLNcpe/SOZAN9C0
CdkcNncPKoICHrEimA+3KVmS4ay1oaZf17cKbAXEMxYEFmBPFXKsySufm3c+oNM71Ddeb/E6Nype
X18jGqxooINrwYjMGMYrGtgbtZHpfFo8Vt7krDdUA509TW4UaHTBprD+WM9vWLAf13pkyvtaB16+
IkXkH6tXY/ZqquEvX3kJqpyv5LphPMPJl1FetXpmJ7ZmZnbHel0yQOeniwiiZLDCfV2xIsMFljXA
Twni67EOaC0WHGRfhofl57/LTc+YIZgRGL6OjnR4He82UurrgxWbIV7trHALnzdD7e0+TmHSzI0B
JmhogInpflYQ/JH3glnorVHag94zWPqOLhLR6HTQKMOaBkMXfxh8oeU6tpqDx1Dxt9dhvbEFLG60
aKXxOtelvWoKxhyBoMhujIw5FJ9E4LjABguN1KgouNIoTYCn0T2L5Ndze9hJx3ST2+ijaVJPd1lC
EQAmA4YjrBLLJwTmuZ6biRHrRmtXu2o3NwBxXeFK2yOriUa9Fdre0nStYQtz07NicxrBkIRhSP3b
Bj9Heso6XLFBNrkiPpWxjyu9wlSsEXeCASqaqa7pKv4u8EAw2vnhQWDAWmyWG9+wlhQdhq5B8G0Q
33ZtikoL0zMvm33TomLklX0XFX9aUQFw5mVRMXZ2UWmJmkMNoqIxQGaAfauaDQR+ZzjH7ifF4OAs
iZAR/BXl3jG5fBDYXO9xAh1zTnugJBIGxKo5oy8NHFZsWt32JZreo8mgUbNBR89O7OcFDmFEI3PF
km21bW31vsN+RlUf4rDDqt8DdsBwKlw9MSRYz/AvcHp7iuQ/Linv52Qn3ntXFUX5gA2eAROHz5BM
oK9sb4c+nLi2dj45kHZTMJQzKegF9TlGghdNAMq+tpBNCSEBfqJrCk9+21KuHmtdeRmMhnE4/GAo
9yglg1SSISElxuUk/1KpQFRamxGLMXtoi6lHrDTBKoh5c/F/F5LS1R3msA7/unpquitfj4zSzE0w
x0P2hpCsCeRrwFITZRL4XAx0Cn+vfwSKGMIpYPkWn4PsFZ75FQQrMHJ8HvUH5kyPqcNmmPBmHZv8
XV/eWb7xd6T48gz+3V1Fhr8SLOCaz7Lc13OKllAYt491iVDdEOF7iJGFeqxnBsaEZ0ygBSKjxgi4
1HeYh+cAtRuLt7HJn4dHLtxVwAYr5eMx+L8YJ54kxbv4nc9/91xP8M9B2O4aK4bI5WJ3AQNigYCC
Tw+hHcNm2AyU2w8RWR6VVWlHV8GVfJ/aEN/QrdWuvBZWLesMXqZQn42cDp49N2YAVGICq030+sD6
eDSElqt1aAzIb1UH5eJZRqes2g06pDvl2kXEerkW348d1gAF4tBLoOii4Kll6D5zpVABCYWQefrs
4Buh4emezoKjB+NkxmZQ71x15VAIheHovRWZ6Jyn90bPYrxWGYgkcINCxlgbg6tqz+RxCvRHgBJA
b72rngl0oxnZuwLDwqHe1oHR0BPlgNzuymWnFKgfM0KUJzG1q8D0GdS8A73mUBglaNlB9QIzp2Am
kZJZIgqU0tl2YSp0aeZ2uSk3C/O0zaEqC6ixbQsdKmLgBQ3ZPa/uQEodE1TqGbY9P1+OjuZfLDQk
6gIItbbWS7slt/wJ0R6aDxnDZ1ZtIZ8LlVvjgGC0rNBrliK0BQj8EX1RcO+lTqD6GkIWiBoM9MZy
oOdhl1kIhdulLa3KjWCK9/KL+lKy/sXFzixZuNE2jWXDr07pwB1tIlKYXzFZI5TDtoNxbzT6bIul
heXpmpLpH2arzox0+o72ZfT9PaLHV6TT6elm9xSQm5uWvMLqc7BgtLaCG3XH1tzaQ4tpcsVDLCW5
5nfJ8Z8U9wKRHEE9Km74+nq7tAqGMAjj2yzXW2t5cLHCGmYqhz3dY2vxJVWYhrcXBuJNJlofrlMs
DJeFfLYcLE2OfdATnyEvBKtnA+AVwnutIa08a4WV5OZ4iulvKd9MyJZjCzkU3Wjw/wAfiCBcBz2H
nUnBsGcvTHDAbKSVej9DaCgx8Vh0JzKF9piYDfUsHt4j+tLUJR2I+/17qocwIhzsffRyxNbkj8AF
tYTfLrGEqCbSwQhDZxMhiy/twy+JVG7FfshMyqBiyJquRJ7kHK3LdfHsk/ADyy1UfiiQQTn7J909
9z34gU53UD6Ga4kotBpYcQ2iOiZTYSNAwNY7d73Az5U91yWfuJZM+dlV6ZabqcomM55RIH0DKcbQ
v5lLN0g1LsdgsRqJEa5qM4fFCuv12N/UZnECN+u2NAUCaYf3QRKawjo1IachmQNI4BS6iss6WL6I
bYYcJYgvuBkgt5f33VE8gZxpUz8IO2Ubblxb2TV3qYm26fjUUuchUkRWD0v4BlwWcjksEIyNS1lo
htAMcW5VyMIv157hJ3cjkwIeE3oLw//oLbB14JDxVeIBRtjWa0HvqHfbGngXwrkNPtMeGqra3RqS
2YxOrs7HWFkI2DIE7iodFmxy47IINjbi0nftXWHWLIfd6UO+hbg+doEemBrES4BD3ENpD9hNTwWl
MKsLbE+sE1bQM8vnCE5NxsQj/Dicf+4CBaZgIxqKXYhwKbdu8W9j8JUGzTnMjRqmRgXblxsbfM25
wZ4DyFMgGAvvFBsRNoPp73vEOGe4YmKC+AdXOX/pAYR2jg3MlXKNyfCwq8EEhWFyo7pnS7OFu5W9
74CFNBYbHqRdnMWYC9sdLzGRpPgOd8PglniNEGuHWeMf7/QBvsISPodE+BHmx3UJgY0aHCA/cV4w
5xGVDvEdxJwNyiO4M1gr7IQYoo07vHA8gRjlCYwK1+fuDuqnCYUEx3FanFXReWasGS65eGjXM9vD
YT5/GdGqMSu6tJPdHGDJ5LZZKVssFw+6E9CUHqHIdeekIjmArbRzGLp1QeLxragBrvpFoXYkuwsx
BO5EKDuNSfjLlWt4g/6sV1DM6/imsbo1V8x8w/EroH86rsiNChglRsJ8izuDoPGnz/C8S7tE+YNP
oIfwxVcjgNAWjY1oLPQXvpF9GAWt6cEFhNGBKYg3w7beZ6YFklVKo7cagWoNq1sjEYJqTGwuH1u5
MkHVlxP6in2MCeKzLV95Jt/V3EPO7/hsQyvC2cFev+ZqaHbN38t/q9HS4v9X7MAUr7jm5N6gZ8KN
gjeId1NsuwmDcNLHHhMgf/exv/vYPxcfCTwKeUn3jcL1qDathqhFNC6A8csVRwkj74mLSXE7BcpU
J52XcUz0u/Py3XmBHf/defnuvHx3Xv5e2PuxQI9HQC+J71FmR5jFMditIL4BNUBM2jYXsIknigCn
7jFK2PxT95h2wkapgu9O2Hcn7LsTBrvruxP2+zthk1b0KFH1L1nRZ4a0CzJ/XKIxn+fg2QK1NJLj
8jnvkdk8cZ5spD1PrHLkGPKPBMEKZHeVcw4RvRPgoSK1zmRdRB5DQaxpQByGx7e/RI2A09PYyxuP
y4b0LV2S+evdsEJ4G/WSumK2CBvUCOJ0AD2mzAX8jQdkeMzjS5x1zf3jKdzX5JOOcF9/3iedTH+N
K0H+Q9Nf6EXyLYOHcweCghhdPccUV23RiILYVHzzI1qHeB2Pud3evt729BlB1RTgh1v8ImOIpq8B
E2zxXeKhdR7vQxzKHtjz1UD2Od5aUgTVr2dkDyjBKtmDCNHUDtWdeJB20rY7yteZniGgnQM5skC6
CpyAOjkcDi8RUoUHRDUjckAoalgNq7kNTOpqMHOmINRfGymio54h0NTuAWbNGYeEdHCuPYPg0w0Z
Vg/gsjm+v588ckIaAGOdsVefHd+RA5DwDCESezFwHrcctjkz1rdrBL436CxMX18DCuwHMn+I/t8W
7BapDcQFFf7AgHACFVLzf/kr/OmPt5iL8xzhypWBb3gHBxUcXy9n689FpF+JpQ8rM/LtIz9Ec6uw
loFV5l9rpHzoY6t3LCX3C2JcoxDnriEuuerI9bmW3QR4megbAvzLBgiaG9TI6C5xmI+UB0/bNUiu
GAmSV4HuIzGBZwkQc719BdSmP8/aO7Avgf7eT8BNzynUS08yMqo7qZ8pnYh8gPqY3TtvgFmb7Wpx
8p/U4/woHrtDqS8S0nlMBMRSpWCW7QQ6Ax/lVjuhOFAWQRnCq2m65/RFRZIPHeEoqHtLBxVeFIWD
4lHV0canebi8AucmPZfGPTLUl3W5aDIHZ6PfCT7ytG88BRrTFwE5I+YSf+u79CY2YiPSZyw8hSdv
KxKeufOREeIxbY4Pvjymc4HdpTGNzPqqcGUpzHhuBRkqGYR0KlIhklGBuY3H63PkqMAnY52xJhT9
MipBT4EEEu5aYwXsEiqmkNlEFrA8J2Uk7PkAQwUmBjmiFinMaIucEaymxFQeUKI6sRXABTQhb0aa
PUi8+cKfYfw8W6BhvDxJi7zBlkN+eqRseXaA54cSAJda3b3i8KUGmTjnFrkf4NGqPUejlTcR/uXp
bZ5kBs+ZxdPpHM7E098cZM/3u09jZN/NItNdmUlH97pYrnOZ5ejTjsBzbwWAX5fIYJbM33SI0j2p
+0G3OORHoxnUPRK/WEUNidMSeb/GOKfTEITmI47s7gxLWrIQ+DV5z/EKjS6BHU+hCRLF75nZrl9f
Hf39/WbzFptXhyQkSUJw/iCjfPDnQVa15PS+ZCUQajw6zmPeXO/z7y0i38hbI1FQW/xnngXisXKk
FxFcL875ZKRs/8XtJY5IB9GBBM00JWz5mMzPGATU61p8etsbycoJz56hmR4FizOF4F2tIDFOGe1J
Rm/m5CZmNzenlMXG+QkhE4+vrwlq77iMvHwOvm0h/iwdzwWaH3KM8y7xG6nGQPOraC+rsLqANDMb
M+UoMLPAIg0b8W7iplPa8lwR+OGu37Xlv0tbTu6HEWT/V9kPU8JYHAX7f7/TMiV2OTHbx5T8d7H7
xxK7IwvpD6bVpwylM1HEB7H47zCUpozOM9XnhzH9UYzOKbNfHBlIf1yz/9x28StTdbHgHaSX6HAp
jaSjkuYuSEdg6mnHxwbInX3aWfY+OZVbwQLIm70BSaFH5C3curDkgD1g9Q1g9NRfwbyw4hWwPQRg
H7h3Lx1VzBJYMnBWmaoxbFNEYgICoF6zDc+4ioTyKgPvZgnL2w+pd8zMNCHBscjJMYKnh2LNCVN2
8vFGIvVP9ngqH/5Xq6eBZhwc6yjlHVMAanEZo/UWDKw5WuZe14DIyHcLds9Nc46F7RiMcYo+3FSE
AxJa4Vo9Y0VzWm85DjQweJlIA/YaUvWkXgBoBdweLx5gwR4gKyPeLuHyc8hRjQw5B1wCykMlrKlL
O9NFBUEqkFY1FcFY1vplQ27y4UbWwp/q4Ub07V+qO9EI5h8rNzp3Pdo9J6LcgK9jgWDH+niLuMbt
PfxoYO/miIKY5kFGxKWh5+jkwTwcM5TLCBT+yIQ7wdXWpT00OiK5AyajSMFI9oa9Ol1ew8nHHOnM
3/AxFT6jl55zFChQpNRX6wKhmlznWNJwNyBIY/iQXs88+PJs70Ty9LAxXdSP+it7h5AN2Gnwyv4Z
YEe8LaWIofGwQq8/SmZpy0Z8EDeqpa41Kz65FUmty7PHR3RpxKMwwuAsF6nWYcTgtjXWCOhdvvy5
Uc6l64+0WBWmciouID2KJcigCPowh7fPvJhM2Mh0jn8TIDAViyM0yzMyU7AMYc1h49yD9wyPXZVg
nX8vUJWPiEW7kagA4eAQiUZXg14QgNNI0+pTpPsT87Ic+7+dOp95A+YlPj6gdOw45WB/W2v8fDiX
oxB8lndeJeW4wbpCFfEAVCjYsmiK2B5CqDNyzXfGAN/7GXFVwyYmKtkS/EIxngdE997w5+0Arpub
gjxksGkLglGioI1HCNHJjK4KcgVdiAKnE+J473MyByzvfWJ1JT4LF1Z33Jhwlg0zdATFQ0Cq9Bj8
/ZLc5wgA82jx45b/pmE5h7NCwVf65oEv3swsCLu8y6bO3bjx1R//3C25JPlglf7Scze1fUcCt/7V
t+9I6P45t+9IXP9W23dCO46bBf0i7TglgM+RrA8b7Q8jgMVvzwoSUejZJ4H5cSSBk3AmlIrayuaz
h/Kk0kxB3INg4x1kHT3BRLmBvGOopeBJqonKBWHO7b6vBdvPNx9J52ioxHQmdaivjWm+C1BRNKAW
tte3Z2avfaxLVgKwPYfzL1FM1YFsCjjPk4JCqOd1cXILouXEC6DIAbxGTReX8ODUkKyGOQ+ApBu7
3RzPIbL3AE/RmNp6jvQviJZRlZMyiZ7m+G9vdyYvNQoQsPeNuRWAP8RFFQmSNDzQGuiiFcL/iY1A
jwGxxouo/hBhQItszkT2xO3oHC9cFrbg3ZyYnFFZR5/7YKF0sDJsgUrqHsU0XOKvU6ieHmYl/3EO
0b99RENFVNPw2hpUG+M3C3L/9ywWr8LuUFsuGVxHpITXBjwu8ckcv+ZWE6/E4fWI/GqPOcFrX768
A38P+IPhFF6jBAwgfg7zz5DMQMpQF5Ec1FARNdAO5V08yw7KLf4z4P6oSEJZ+AIVA825wKLFp1A7
lZCl+QW9L6wEKKgOfDSXp+x/0E8/bye+3T4cwtgV4joNsZ3m8JJy8uwSO6dX1y5MPZiGJUmYwX/B
90isJ/bj413P7iQK5roMRs/T0ysYbKDDA/J6fF+hawhW38NmiNnU2k5u/JFe+k/a+N+kjdLQh+nv
EmmkVNHDJ2myGKt4Nud5pIJ/8UXj5ltgXNvXqCFCLREKyM9Gv4/1vX5+Rtd2cny/vQX1wNubBu6n
EP6wY3MLD/W0m9X7+ztqCU8WfZ8hHcsXd4WecTjP9IQSPR8lOhnq8BITBW48XxusTp7ekwmZN/l0
I43+53q6aaE10vXfhdak0Bq5hr+b0Jq0FEY+5q9qKXzT0EZLJd6aHQ3azsGJD5LdcVQ/6jvoQmip
EsfdhQsPbZVCJKyeVGNOotWEjP4m5az24Zajx/XFWaUGIm7pLYRXdGEEK4VWoAFL9Sx7KD9thMaM
A6FgYRjHRjKAI1UWQDUqhwQ9YO/bFkT7eZyUdDbPDnEjPmdeTpukL0xlEZZk2TbzqRF/02D4ecTy
yJSLgzBUnBKCE0wkDepwAcnxaGZLpN8iPlihsNfKQANy88RBCaudC37+CQ08auj1UyzswxBGBl1c
LORelTEEONZcRF+5Oi+U43R2EeG0MLxu0AVO6Ajr6vQeAQtx2QYQuVX0lUn5YQQjqynu6jL0coxg
y73j1+OWEyLuDXD6VZzV5mYVkOPELafmfWx2/PrzfmYyv/TUI3uizOqqnc3w1IKRw5IDLgxNWAEb
4N95TeKA88KJEcDk05CW7VDHx03DmBwToAl8BoBEb2FJuPWrIOyPKAdASu+3l2fq27Luw+KMVHun
NbOZmGCYt9DWz9zChFUGsxMhDW7S3jOzoeAjysiBkyy+yCAW4rSN5q7gfggv7Lasa24J8KG3PB5D
UYh+e/t+er880smNzNf8g8D59Tfy5JKONOnvtKRTYpK3Pfs4Ub+/mJw6rSO5Hruh1IYZ9mBMtofN
RJx34uJjbPMvu/i50cSFU37GR3zYlEEnKXOnhUrCaSlxgAXQlICYhKKn4V1FNrwK3qfRLgWkqgbl
GPg1QPeVkR3IGTji6ZVnHB70yydl6kyPkb+/35kWJoyIMYn8r2FETGij8+R9WLFfQRtNbpKRjI0H
X11kBd8kcwoqMRdAXlhL0AAl5dS3XCfMyCMaAjNQlwBE1yMAEhrODlhEE1jGE2rz6YRlMjmmsTT9
I4xpJF9/zcP0ixpd/t+6rIqnyH9K/kLq4u2p/kv6/pdT9YSm7ZX/Un7udfmHbH0pLDGX/3PvyyN6
bRYfO12e3/+l1aUi/igLKpqIoF+wJgAgjyt9aXWpzH8EsGGOwjs0s1Q0vOMfvS5F9UdBE9CZB9TX
aEILBMQ/el2K8o8IIyzQYBYd1tSFoGm/pNUlt6J+lr8LCW1V+Z3RBgiN23CfkW25kONZK2QOmChA
VrsVFnGw8ufihDn51U2UuaKg5TpvaS8KqBP4rFDrtA9nmiKB1QMtwVdKIShWnveO/WHKD18G/bHw
8rOiwqPgLujqrmEycQvlHKb4IJgCrZyl6GCLcpvcma871b/2lMI1/GYWGel8JkzoRW4FfJo5fjtt
vsTUaTJaxY4OWyn7Tt1VfcHctAKlR75s6aD1Apl5ChDRQu+vlBDtw5xaSszLD/rtO6M/KRptKwu0
Y/48nWnlzPtMmoPJKWqijas2iSmVLYzgOohYPjQtU2S5twOl7CekHhe042cGKAAeqyqrsjhWN00v
hA5a4hToNSyhWrhtYtZk85J6WuWuLj/k17cSFOwY9PzFHuf75/ND+q5TR02p1czN0RA6nbuZkS9L
oHKrfqrzp6B+PaPo4K0KIjahiJ7e59c/bJ04TZyy9DXwlMGKQq1WWscrX1y4J1/w1ESfOUnxqM3d
tiR+Lgk+7bW2tiOljh/RIVsyG8VDC7wgCpRt3jfOLdpdeykr+tB/1yJNIv+PvS/rjRzXmvwrg3ln
gyJFUgQG8yApV+dip3e/CC5Xmdr3/ddPpLvnu+X0nTIu5mmAAbrRKHTZkijq8Jw4cSLGPFdPY5UU
vl2OdBkwyDMxB+VkzWkMuXC4+nlz2TRP05yaR7sP+hdihdFdIBXnnkjmzvKCoG2BzYMMFWBsIWRi
EdrjUCwdU89eZtl0FzowfPfkHLS7bAhk7tpdBXtAKybzA8y/rbdgBsFg0esoBd4Qs3F0+5Dp97GI
NORYq2ZCWVU1oAqEuQyuVGxBW62g03NguuBl6NP2sW1Y8K4K06del5b5z6ErK2szxI2AslKbZvdR
mM6g6Vi5jNy6m++jWTh3k5js+7AuOFRVAznaXqvYLF1j2eQ5dqzpjU3wuvYzMcTWuuBZfIjkQCY3
i5WFkZU2TPOFkcR0MJzuQ4FfIuAky8d2hPNq02DoqJUKYoFybjrYZtPotVFzBz6QDGnlikGSq07D
n97Py3Z6K2VuflFFqn2fxFW3onUVPlERR3d0iBr4GdZC3s0th0F3F6v0pxPBehu/XNP9EJPqwOJp
XrSKmsw1kc69eQ7DY91qus1KZneuTQisYevaGXMX3ak+8QY5E+kS3kLdc+pgczgVloBUfz35neBk
XWWpPFi8aUY307H+qbO0uYkojcoVZWGcukVaV3uQCkJw2dI5h55SOccPQVdKaMCVbaAXQ5zXodvE
efRalgnsarNqFFcJb+tgaU19DSXGvByPrOkVlJMsO1vQyLB5HUobs4NBpXxSTF2ybodx/jllcY5B
oGluG6+zUpgewqR8fO+dunhIh3h6bbK6fyS0nguMI8yCuYjKTeWNVimfHFExMC7qooeAkerZoypj
aCGVVpotI0TKTV/WzsqEUf+jc1p+qmmJ2Yli7t/btoFk4WA1GK8Ic4z1dFaT7/4cVdgZuPgcwbR1
Pu0sGExb8IS/KJWgu1xgNmGCalw1e3GDHtPkrAZ9nxvm6m6EbWXiNgLL0Um3y2/L6m3gV02KXp4+
CL0bsyPcOfyJ753groW6LIOof/OPSu9/lDPto7e6aGAMcZkdfbIJ/3/NQpydE4z/cx51C6P019/z
qI+//3ceZbO/kK3gO1MCzuzwkEIQ/zuP4uIvxEEEbkX/Pi7wUv/xDOfqL27hwFL4ScTADzvxfzzD
OX6fZSmhte0oTvGL/5M8ysIPfN5ayDhsidMYYK4AHIrz8fOJ1XSiHuOWMC/iJAMDkTUIPlUvwegq
w1QvSRiMUCbktY49WvFm9tLYFuQ5lU3aePXQJ+hKJ7aBazQlbHRbXjaQjM6rFM3SvmvnhV2zofbC
kJelVxsS8ivCWSu8tKp15UaJmGY/Qv7xmA9T3fhhJy3icyuhZjvptKHCz0oSySs+hPFjUgdE+tUQ
pgN8JWiZ8tpNK25QWXVUjpmv28qqIrijtlX+JrMcyuHoTbcisR6YFbYV6GaZsrvbSLWjHbt5MSm2
CIzOz4TNMBTR++wUbcI9XWkMWnW8hX5nqrrmNAYVrASzOBTcr+qajZmr22QU79zqesd4rO3GZN/p
sabXDrGCH7GiAki0mBi3Rxja5nH7UKVZl29kPlZsNbVqRsssDizmpbqvHRSEnTMHjpuRKX4xZpzu
0lg2R9CmcCwGlseGs01iboVvDZEPRcAPrYH8qRnFjqXtaqLomY78VxeFN1U6qMhr8tS4eVch5FUW
xamkoSUeF3vCsuF+DpvarZym3gHr5wtRnJ2BNNnhrN1RxbKzifx0JabyRzKnOyflqwSxs5rVQ1jY
yyafbK+ubbJjJdLJWUe3ssV9dL3HVLMk/YR2L8Q5C2iU5ziq7S5/7DPnueYD0BC4eA47Z8yaBb4c
b6rAKhgIvKLqQt2NhVxWnCbHclS5r2W3aSO9atRUuSW2q9fqEXy6CTN81vBDSZ0vohFqnJmNUchm
WPdWt2G5vXXwC6EzGLfFRlDu6sJhK6HbxypLMkz4IZgHbl9ErMd7n4Fh6tFqvIFXVw0OKEGm+2mo
c6/HRt5quFY6RWjbXlEnxySV1g1pk4lvspQ168rMmC4NcA51ElNf/cT8WXfIjpoqD5dd0j4hpHsO
CeaXWFfQtSP2uhmGxOOpFBtq4yQsZqZXfUVe4wpZSkyg9x6jnV/ROxGMN2jmgVvhmNxFynaVz5gN
tdr61q5eTN2uZxUEyzmNvC6G+w1WdCjBm6OqmxcF5/ZdYTQxi5KapPatoY9djQ3kOlm5jkR9iuy5
dpUK8mVfj4dIJdLV2DVuPBeHnlPMuLXgl8dQOK3DYi3kdOqrYq3KCPIAc5uvpLbvrRRj/UEEo2Yx
J3veBgJfI7+iZhy9krR3zaTMsqp6iONNs4jd3loLmoCkK2/GVNevs47laZy5CJfMCTKyIUrv2qK/
6qNq3xE+xH4ZhfnblKFc6fIYwqfcEBhERwG+u5oly5xL+SgG09+gU5Re4yRu104d3+m+ryBzr4Nz
JLMLON07ta19Ky7txykoi2ipSRhiTnSYvLIPfFEni16CvZ3/iqCky6oY4F5XZHwdD7L9lUyUg7TR
Y1/EePtqghmznIK9HYaabVldkmlVqqskSrdjW+7t0Zv6EF+c08QLKyLlsMjtwMI0OC+XRBWk3KQp
SXJs5HjYNaxzElfGeWB8ZzTQOgVpnNqD8awoCuqDgE/gWjtMwvUZ/m/mZiqwtGMPkcRwvEsUwqvV
YeK5be9pVUA62jLljopga2r7aVJ5Sn5kvGKhKx23dopNbNHBjRyaUdcKcv7W6BZEliF3DiOp9Z45
1iEqECKTSKfo3xfk2pbhto7KQ5Q39pXB0nRlah/TPsZfcgimxxGvkcq2Nky749EzsothDGe953Gh
fZni6Xhf/aqHLHivQ/WSarLgve5dzZPMnWnpLKcxeAz6aY/oTzZjm833LGeJSwNdbeKeH5CCckw5
gGTLvabMktciIPnR5IPxLZFFfm3n6ySPrznpD1NialCPEqdd9opYS9JZ0KPvCsdrE5iIl5EwLryC
UMoImCElw5UVz/vG7vkC3wv+lxzpo1XB587WTUhuLFOJK0vZqRvgB7syLm5VC4HJmeIPzToRAqp3
BOm3E8LyoaErbpfikOBw3WCWGj5UMnSGdVnF8AcfyPso0IWceoxrNjhITAHWbzSp24CHzyIYntJ6
6NbZlN9M+qHNq3XhVMuxr0r4pje7GeFoiudNh9j4lMUBdZXuNnm9E/Nm1CAYpdUxqabWSwYkuFzA
YqKoHkxN2ysTjI6HUlMvQlZejU0yel30Nk6mc+PQiP2omX0CEcz85P2vFG6CUFDAKpKmSa4jBIAp
SW90O7jCGldtkOwwBhP6tKyO0Ww3bppJ+iKa6jTpfJeG/CSd17IV/c7Q2B+bel3PwRHV2p4WXbMm
E+KwLKoUY9ph8UMbyGoqsR1Ca5+11naK05uEwdkQOrkp0NJga5nWG3m+HOvCD+mwJ1G3M5PVeblF
7qdJHGRJjlWLL87k9SaDSXSZtIPZKNSVHhPhMYrsdIlMZueQ99K66QqIJzTwCJbjY69n4sYyLl2O
eKzLBLLIUbKyswg+vkOVvJWIhUV5x/gPB2VzH0K2Nv7ZQevajMWxMNmSjoNH630AnfgRtUyZm7vI
RmfMAWeua92YGK9pwAcOo7VsDzW5zUj9WHWbiMXrDse4biBTOv9yJGzcy9STivjdWC3TeFhneXeQ
88F2XuYGcT6MPIUg1UvlKefAlL3HZ3uNHNRLsxr1ubOu5grACsw/88mtIiitN+XKRP22YeO6taqV
VG9pLY5OxK/DDILJFYRFWYNtVCL3eBZkl3F79qyKgl0WQ8y61/us6xcaCViK+ezM8lO9YPbPmuL4
ZCy67voQ62W2Y1FiSnuGGVkADIA0C4dUOw2AAh6hQ9+ja6+Lm7kpPDu0t1DgWIYMucmoj6UDhCDJ
1p28rpowFvgkUEaHMdvnRSfcatDYK5SVN7FOkKcgr4YQh6jhrRI7cMGAW/iaBtlm5isxQVOh56sw
hQRlid2SonxG9b8dujTxVTCugFAdB/DRXVlZQYuXXRZbaebmZq4I2wh7yLcFEdHaTBnIcd1yqJpm
X8Qtvv+8fWomm2/islCRK9WM4XYZRPUNG6JTVh9VGBfrPrMqv6vmI0yvr6y6v2LtouYOxHlVQXs3
yRTCZJGcBM/Kh5Hrfi0N3kAC1QXtxVXmF/a7mpJrrceNwY+4A86sIcNABEMKMgnRrUFgiLxwspZZ
Ul/Vmkp3KKedQ8PbiqcYxbdLF98fjpdV0ca89eyhXOBfwDL5k50P4XYYGuxuOzCAPGTP3JgC4nBY
+BoyuVEqfixMiNRx4LfBBFImEjAOr/VJYUZDpHcMV87rCKPnkq6ACj3YUedrgB7uzA52e1Ox847n
qV92fBnlyuuqxs8IpJuLaWdFdML7xcK4SRFvQkXA9Oy9rHTWUVRMy9lART2usHltTw/YrNG4TiX1
w5S27tjBMSWDQn+QLUtCn3gEd8HR8oOpvM3s4hCP0+ASxe8bWj+ef0rW6QMdk9soJi9aJHvVtydi
0feW9PeDrmKc9V3o6gCc/Sqx3RbZ0nEeUERPwbJKMa81VnuaWlvCs62KLG8KqYHhN7u17OZ+pLnP
ix9Nis9LAbYicXZFU4kdIF+sZnzW3fDs1GpvOrqQc87daEQiwswqj8r7sQgOdifWXWHkMu505pZ1
Lhampfx+UMBapCSQkHcEhNfnCjGXQmgbQJEnwiTdsMheqBAGgqQLK9eUcvIzA1Qjnh1XzGaJggGK
MeO4srV+afuovgrZWK1rFe2qARjAFC26FiL+PL0xwVbn/NkJxqsE+6QdQRYJQukCicKNwjcnrfUy
LpytyTOXZCUspvW4Fh3KrDh8nh0J7f58atZ5SV9hpuyPDJM94YQspjjGZ8PzQPph8x629rZQhU8q
/aoacqcDdWfSfiUx8JZnqfB6Of4QyVVAmHbtEtAQKjY/D/VRxv3oZzrzAw61KQ3m7yzElgxJfCXH
CpihKNeaM0QgaPgDH2oTVgHGeqIDXekShgcsW6qhVNuwgNmgmk6RijaAbA5zmO+COgfeHXuIMIuq
KV7SRC4AT/kDBeNYNb7qe88R6a4MxDacjwUtXWU/URuyHO27Kciim/ObaIIwedm5RVFvlYFGCdbI
zo80g51S3hY+Kik3GJBVGXozM7kGxLa2cbIlxnFJAmOdLH4BYLYnkjw07VHl420lwn0DbpBlXgdl
mD9Oemmk3CchOEXt8FD0vPLCFCfHnJDkrpwcnA28ni2vMYe4CaF5EpF3yccFKaMZ+Yw5BI2ZrqQ1
Cqi/h9NE3X6q0rfEaLvbBUogzaNJEcIEpW4m5hruxI+qSxSCIKhEpQcYKnhLwwhIoXG6cT6Rsaet
V1pGBivBmwRk7Mwa3mNxBnJVJ9GWKYmD5NGK5GtY1tmLpk0GG5G0zd7D0s5Dv+BBtMsyrqdbe0oV
d6mZpmofDjre8LZEp4KYKQeDVIuqQdgnMUHtklhHlHmGuJOwoJwTS14XHtKs+pUalNk+C1Gueiow
NnGTIGjgjpz2k3atyZgBB1YWvqQO0vplY9d0y8XUQ36nA/Lg6pQlo+vEDcHIYNW1UFnnmOKkRTAu
laxp7iUiF+GChdZByrF45DNwtY6F9IVXGro8XUZRlKRstlJ3JNNUL6oRuijwW4lhl2y3EW5fFNKN
urRI8DcIENcyq4NFTmReXuVYXaRWPaOQLudC3ptmVojbojMHEfVA+ztuIf8bxFQ/2VknYdtVpwE0
hHjXyGXSR2Y3O8PY+kEVRwfc2HBnSFfuBkY4jBFQvt9mSmHXRH2e3MVjmdwllRb3sw6GdyKsofRn
WmsYuYZ5AsV8i2ZgLTTn0mIYKc5WkYo4X1Z2iuyNFfaM1N02wQwUXlWhZ3qRdb5CxFCe3aOedKu2
lqcgLcWdE889QsvUAx22SjGQHbDMLPXaUQm5bGQ+oNlG5yxZ8DkfHV/ISAyukpwfbbtM8fl3nTo6
VTr2bl4W3RXSSod5s6U6OByPOCk92wGygCA+iBZAtxXfWi06lcgHtJiR8hcz2u9Ob16jJCMPVp1O
ZpWqJKK3wyCic9iz6TPQZEt4DYsBdQ9kfisikWIDJlkkXNuiOfGmYbLqv7tU/x8+/e8CmOf/GT31
iiL5b5smfc1/Nr+DqOef+htDJZYAIMrQT0MLSgj7o3f4N4hKLCn+cmztyP8CS/8LRSXOX2hEQ/mN
a5sxieYzUNx/YFTCrL/Qokaf2rbR23Uk5Aj+5/8ASG1+/W+13Obiz783cc/4+7/weaEcivuwOIpP
qjExzi/afkqMopPIeE/NGQKNUHgivy3UqhVugLluqgI0I0bXmufb35bq+u9L/H7hzz3qjwsrNBqV
zTUX5x7nZ/Q2A8dTNKjvTzwPCr9QIQZv1Bx+06M+/5ZPj2dp9KbR73eAOHNUfJ+vIvI+7rKuxclF
+J6o6ldgEWghkXGbDD+NHedbZdHFn5/sMy6NJ7u45gUuXTRpXY4xpTdNGLhZaGAD02RwvqDm2inr
by527npfPqBtnZF4MB34l05qQbKgRy+M3oT5QH0N8blFlSaTH+Fsvc3oEC7//HDWmX57cUHBwJUQ
gH5tPOvF0/Vdw+sADcWb2iQnFtjNrg6qTZ4kG0OGu9qeCMpCUMfsddAdRDuH7jc3cN6RFzeg0Euy
lCMU+uLOefl/6x0XHCcr8B52g0vxXWezQ6SLclWRQa2HosMgjmxg5dIXzJcA026TZc86HFRlHj9G
Ub4hm7bp2/2f7+rLO4dzHygllgAeymz0Iz7flGGOY5VppK5nu4PMXDNNLnQ0UIiXal47Y/XdHrsQ
T8ImwwVBhFBMnBkYIEZ8vmDdy0Y61Syvc6EN+uPRbW2RKwsZ7rKMJxgUtWy+S3P0nMOKeOj0emoY
YE1eTiUgZsBGNCtuTafU32fBp/jy+2f9JZ7gvqD1yjVYNkqh8ff5vigbkyHTs7ouKCTXUrGB1+lL
FnfVgmrHWoWS7rp6jtdTatXfzMX82zXRtqTyzGFgzqUNSJ0a1XQ9rq1Ms8tU/K6nnt9bZlzibsdH
IE1HVM75aha1vbC5bTYaDPxCcVi+99O002PA/P98X2iFtrONUKedjyGu3zYrYYivpmJ4TWWdXKM9
Wnmt6X4lxH7OG4d9swsvF1+fA53Dz7GO0fPyf178IQoCe0AUPDm6e9UV2wDWXfakuhtH9hLO7f0Y
wfoyn4NvgtDHR//7N6lxvHEgiLZmXIFFdfHWhygskcLO1snWaE8VwFSNb2fcNVsDnyVouaAsRlkt
4LIW2G4cRT7/Tvrx48D4cg/Mxmlr4VjF1vv88IWpAfwMzDr1UAPcK+6F/IfNlp08oPGCvfCu5HIE
gEUAsXll4YWbYHZj+z8NTx9L8dttXISntI6m1OAQP5l3aS/rN6tboxSse4+oLbC8AGglbPteZe0r
a2t/N7twQVDFHju/id8uf7EFWsB5YCvh8gNMAq21Yes+8tGry+GHTtbm3rbcsAbMdZ/CT+gpT68b
iBv++vOmtz6LDXy9iYvt0MVZ7tg2tU6dzDxRPfcAwjundvvxDTyDEhuk1qAfowv35wt/cMC+7AF0
mXHocyZtdXk40ToyU5SyEwgXSejZ1JsDtzOeHFf9fArQmRAA23ps0GEfg/5RDy9oFqHjNg3LIb1T
JnFtTP7y27BD63Yb2ZssQTNgz9j6z3f6kVd9uVN8LxwnN46xj+b2b4EhFaSri4Rbp6Rejhh27d2j
HAE7eAUMrzCwAHNaeOUmi/y2h6PvW//ebASIUasReVm6LPNV1R0qC10AFzjp4NOleGgKvwu9TiHT
93S3ZvM3W/uCp//3a0WVgCCDbNHRl8lUGZ47XLxnpwTCo8l6eq3ZDtUYyZ8VHDTRBTCuWkc2bn5R
xQvIvs7mZh7uR9gt5/64D7+Jdh/DSJdr+Pv9XLzt0SrCvCAd7gfu1Jk3GU8dnH5vIOwdLaVajCAr
JwAiNhy9+XGZVfcxX1sThJC7o3nJEIjSm4xeCbqmkUsgCE4fo8GtiwWrtkot+tqG9OiqjFYSRLWn
xLlJg7WsXXrK5m+OifMH8acnuYhdmrZtR1A5n6L5pdVrrZYpZp6c12564Pz6z1vvSwanbQRIiWMS
9YUlgbt+DpQ2CAsaAKV10q0nb/gyg/9nsNZ7/aK21fHPF7ug9mPPXFzs4skGuJyrUGGfd5jh5vjH
betFJDF8oxaq2AowEfJtEq7s5ApgFQ/AIzAu8JkI83HTlsfHvjtAEBfIVbKrYMlWuOKG7uZkMQ4o
hz1QKTpU5LfRbdKDRug2T/YSmFwi9zHIW2VBXD7cNXw99/swXsS2n007bnz8cPQm0YohJ5Z/Q6T8
kob8/cgaHEqNnFxenvnINm1i55N1mlboaNHKy2CM+MafBonKfBlEKzTMeuVH4a5KvLr65iv9mA/5
tJfOK45DGP/BaYAE+fPrJUNq6xi9y5M2qxjOkXCum/1zBBYAC3HoAPk85GJVDFD0GsU6TL3xJ5o+
g+O3ADOL/VAtw2A5RLHL4oezbDPahpj2y27y3rfxraW7uXlwCte+ZWvotvFkUf+qYDSYPeniZIhn
FUuguoFzN1tXtISXg1P4+fBdpL8sQz4WGRkVKmCG9tCH8sFv8bMpG61mdNBOKbwOZ0AoPnuliJ4P
EtMKwPusfWWWbNzmYGwcOhAlpMuhNNAsY+nTZoVG7583uvpy5n0s+79u6OLgDdreyppxtE7O5EWg
w7CH2N4NcKI9Qve6T/dVe+yjYy+3XXxlyW0++x1x2a2o3RDEHgm2h2sjfhofvbQ8R+nij3gpuWuO
Toi2sdf9aB7UW+lPp/BGvMrAVbfYXcG8WUqoKoCziNb4yVkGT5K5/AENKCNd+x1HiyPc4SE7IAfQ
R30dQ7soWw5guhBgmS6KpHJLfv55LS7mzv756DHJiQpNgZd1Ri9+L9EYlcDewHM/kVt9FG/xT42O
2o+MXbX2hlpLSZYdwvWu3opf9eya2K2OePbsFYm4fgJfpHgllp8d2hNflA/ZXbUR7/UBW45mbv7U
oQuOQ+ctOgEAB6XEJTcwzt0U31UTlyXdxw4D558hr3VsEM8vHkKlRTtqPAQWF/2eHlJWtZsdCHw2
61UpXCtZ47WpXyAwAseHGPd3X/KHbuTll3wu8mwgGKi5P7bcb3t8aDTJZBiyU/gzh0DJfQjX0VWC
bhU8LwZAmi7IK2CHIGgKMNyemOtcNXf5CS+022Sln9suAEXe79v7AawZyKKQ1Z9f9McgwZc7lIBv
kPwzZAQXm15nqi6lgzWqlxR6CICN0ThGhF7EIHBdt9B2/L+84EVwq8FBQ58BF8xrlBKu/JWXfgl2
GCxMJ3cGmwUdWbTFvok23z7nxV7IkzxwwOCxTsH9/NYydzh0v5w76yZ+7V/1Q/pN/vyljEMoEf9a
VXkBJhCZ/XM18wA+EuGe88p+itDrZy/6dtz6u4udA+1vm8zMrQwbgdJtQkNu3PDOM9OxKKB0AtLa
WDyFKsNYeoqG8aKAZgZd2sQD3QUcozG469S6YNd6XpfBgYJbIuoHO9/b2G49Ki9xDKrbYvzOQ/Hf
JjC/r89FeAljQjoeIdSCRs1Df7rPi3UB/D1yOQaR38CLyePvNt45T/nDTpf88zLlQ5tKE+KaAd6D
5U7Tguhl3twix0Snk98T5een2Lh4dHEdlN99aP/uuAOuQpl1xn3ppcQsMUNud3PGTsE7fTXTNnjW
1iL/UV5ZYCy1xyj7Jrf+WtGf9+C/LvihJ/fbtmCmzxtdVOwkwZZw/DHxhF5m012OZxeV2+Nzj9pV
zq4U8qyEyiUrvlnyc+z4suK/3cHFxuxr3dhc4ZH7O7Q5URaFuYs8fUru/hxTvuTe5/QBZxZoF2dE
83LeNjT1ME5BgD7KiJoRnNxuO1XLPgvcMmRupJ//fLmvOMXF9S6fK+lyVUe4XoJWtrPuskXbr1Jw
3KU3U9Bg/DbzWXUDskqC4vm+v2lyVy6i5Js3/N1jX3xEA8bngqHHbTjW1oGhMnzUG9CUnqPcy5z/
PMpcPPTF5yPiYnaCEFcjjuucm/t+0SxDNG3BpkhdjSkZecz2DsaNnYUZN/QZPE5u9pKjG+EnATqh
roGJdISxCa+WXmUB0gSM75Vs+efX8wESftp2F3dqf/7QRRL0DiaE6G0Ks+vWAxExhAl8v4qBFB7C
ZmOKq9KspsprZoyurHJ8ECNIKGJ6q+yDXSLHDiJUwJnPS4AJ9X5wtnN1SKCsCL9ukNXHFHF0B8FK
NzOrjoaewMElvZGAN1XBYRsu8mRdWIVHUahW6Hj2P//8hNZ5rb88obS4zQFWo+1zgVAJEsZdxPCE
fX58KcFLteEYITc1bLD5M082GqX9fJ2OXiu/O0e/JMnnxf3t0pf5ghNpGlJcOgQDRK/iAYvgdZDV
BOMYnwJ0ib9T7/x6WFxc8iJjyPNo+Od9pruCbqg39ttegzj3U2EIjO65Xqjmm3Atv4RrXJRxSiXH
iBvF+OjnTRQSGkkaT9YtULi22th0VU1uyAHOLAUYO5itT93pgSByap9F2zhZqnAFanM4LBlkfluc
miBorwJYoJd+DPsf4gVqwWIfRHFxGp71noKMbb+Rl+nZYC8a/OoWLCMX9TG8d/pTzZd2sKKZp/dO
hBEpv7GQsJ4T1QiEb2enQfho7UenWmGQ0Km9IUMB8c2n9HEmXm40BkIvR6+IKTQ0P69CquOOmZbQ
W3A4cL0a0+O7/h2i0/NSBUcNVdncxy6wvT780WG8PPLx+dSP43b0ABA4d+SUFG7qYAH2SPDscEGd
NW+WHchWz+Yu2Wf4Lt1RLCLHBxcnnK66Zjk6rixdg5Gt8R4k3c5+78g2pR4vvKFbzjFowy7mF4w3
YzEfQwk4/lcAwxrUaECF42+qwi/J1cc++NcKXATZVje66cByvW3YTVuijFhFZC03r1UG5Tuy+fOH
zb7kKBdXuwiyIXEmkkusN0CWTf2m8KodOMBXyB8LKAyWnhO65FeK6ROIluUrTO7WW9SYqKve6pcY
c1gIXj+S7xCgfxNtgEef9XPR/sCwzudNgGlsGiVzbN3W3OcNJj481CV/fvCvycr5wQWVCr8eF7pE
XPIqSa2sHq1bBdIqKL/QHyzc9mf6A0NmceC1gz9Dm7x0c7M2j3++9oVYEPKG/8XeeTTHjWXb+q90
9OROHirgDszgToBEGmYy6UWKEwRlCO89fv37wGpDJtXKqDvuKAWlkkQhARyzz95rffvk2if7hYYI
MtQzrh01jv7FfJR/WuUyBMVj/4jaNosXmDpakuAr2R5EtMGjT04FqTeyUkc+06f2V5v6+wdxkm0L
bLkYonFQ7trMnTO3uMmEK9MuCYvPmfDh85Ho5L5PdpHcnicpQ7J110z51kpI5jEbV3KHeP9gsqtL
HFzWknw5dWeWlbNXPtlEkgwdI1BLRlS1IsFVQecbvGFwG04oKuq7VYWMsF2ZZ0+By6v8tJ69G2Yn
W0mWxLo2CS5sPHdf6q+MMeMFyWKcO9IX6Wcou1W1SkcMsOe2zV/t2O9f67LMvAvGRZPFlpnwrIV2
qykrvcekvZGPBJDa1fSi/+zGTanxpuczw+kEYfTPwb2U22VcgMzejxe2U7PV+kFWqIe4cb3CHC1N
6xrFnN2upmcDfVwX3tfFU27Ojh5/j4K76WEuL2rta6UoTqZcYxWafWqxlAJ9mvqproFZVYtqV1NR
1Zbe7yfjr4f/vz/uyVoT+qXSY6JT7nySALpbss80O1/5Qvmxq86leX+5xy/JLU1GCkEe8uOzaVMp
pet0qdzlrVchvxvK0VV0agVIDQ5hKTl+tC7Di7OpT20Z35+G4bsLn4yGSioszGQFd0nYnmJVdCgb
VckqVT0LLaDudP0q61fzI4WQRF23eM07EHMrQHI2nHLN65RV03khSuRkN417lWJ4u9HjtWYcDPOm
1+8CWuf1u364EN3lPG785syC/ctt8d93cEqZs/JIkZqsYljhTSczXTM+yIZO8Vcsi9i7Kdusfj8y
Pqckl+XKQDOCnt5U9VOBRqrMejG0RGShudNmgQPigDCQ80e+0lEkd6sGuWS3qWS31rdTk63xL/SK
5hq0CqzXaf5FZJdpeknSTcX/Hl2N8yX6vR67p+rU5a4aLk1OTWbxWMtfo+6y6b05fUr1XZ3vVGub
whhO5kOZpU6ZVl4eky9Xyakot6F/iJq7Mzf7aR5QANCQohikx2niYp6szVMkotAYCQTs8rIgtNPB
OuBndRRrk32p7Z3Z3sTlFbM1y/ZBtjNjTHiUZW9E45SG4yduXrpDtLJ/tjZAf2XywmyFQrYjViMI
I3g4SpJXk2jPObft2w2eD9wekzfW68bcDU8qjGS2Xh5IC5wgv/n97b1VcT9MgJPbO9kAJDFPbY/K
9U6HFNxxQsSu6BYvlitd2LuelolwnBH+1zdkkU2VB+8F5l4XJKTWer0mpVZyb1gGxEpZDLQo9V9j
aVWrXsdj0jYFqlyUyNKmLDfce5bRT0/P72rZ0VPsUdvWdGzLlcOVOGamq8Quj6ZG8hm42bw2kpes
81r1khR7E606xM8MtszpQChiGR6dhMf3POIHfeb4WqvrFMuj4aP+XNfisbTP+O8/h0bLszJ0W5dl
qCmkkT+uUrUSKShtAkIj3ZvUtYwBZW6v86B0WiRBwDB1t+mug+piXmLv8QKr4Jm3dbpanXyAk6CU
ZrVDa1TEf1a8taqHsj2ahmuq+8E/M8U/n2tPrnQaiZXouA2LYFv2vZaj5TQ9KcaNau7wnnUFTtgt
hhMzWhXFqjnXnEP5tKSdXPwk8pLxJ46IteW7ir4Zk2ukK5vBMF7I0mbID02/wyEqRs/3L6J6o8TH
oN4YtWvj92FbPJc6+yzAOPk0JwvAjJlQ8eNQucvyfWtuLaoTnaffFT/Q7WFaK5tzMdmnCOXkgidT
EkWPXs8qt4/AMZ9+VP0uswLH0B7l7DafVlVz02VPPHVCF39sdr8fYp8PPqhecGdowsYzrXPaOBnk
jZqO+awnd5koe4JvC19Fm0Vea89ffbOgYUc66xwuu+egssN9shy/GqENq8bkNJSDrthMtX8c6ix3
9Wl6tdRichRF+lm3xjMx37TRsul7GKz7eTAv2bHu56auzwRbn6JLbkLjuAxgSmjYGE9m6lKqN7VI
Se7qfBFVGNXojWxbm98/q8/5EI7jcH40ADzobhHefnxWrTlqUhyYuK0s4+tYZLOnRS0CX8xWTpP4
igfX4WCzqiFPo3K6GPC1/ty9fl6W3j4F8lFBpzEgUicJkhEXbxBgz7ozRkqZSYNvuDJiN8cIsNPr
VWEhm7J1bfA4oWfFVpIOTazemZXy0A3RfGb0LrPh3X4C2wKRNRgrA1aAasunkRxOo6oNfT+4G7nI
qorSu3AETCO3wetQ19KZ4OcEicK2zDKs22TBqOgJxKIngWNi5UKe7YJ777WDoUbKWtHa0K1a9cGH
eZCWerRtVa32yjx7qRJOUppcSPtGnp+Knl287E0JPk5ZeUGafacAGnRYsape47Q56pobsbAoYkh2
oSHSM1HvqQZo+fBLFcJi7BD2QoH4OHymqTCR5Aj7FpwRbW8WClet5Pra9pOd36aXQjKVXR7AC6qk
LFxZQSatg5oaUlklFYaI4stUVIkD82ynllaw0ay9EU7SKjZpGC1wyPVCO/d+T7DTyxN/k1nBCaGe
K0xxEjEPk9/50KXku9FQjiGu8aHS49VgRc1+jv17KUqkGzWbA6ruo7lNwzL38kbFHmgNRxGX7X4c
SRYiLz1MUTbtsLHg2BGXEbpuB3JFeI2ZP3O7bl6MH6I/hnI3HCOc5G6RxbP7+xl8utpxNwYCLNtA
U2wYJj8+voIWb7odCbm562EybOKQpx9IDYD7MTc9UUcIseIn01C6NQ28Q9cPENKYWYIKriBmwzM4
XkjSQDaKynKeNP4xjkjBBbMBuk0DltBWN61qFgtTjWYVfWk5hVT7K3XkdP37WzmthSCVRiyKxZP5
Z5uLmvnjrcjDaPd2Vtq3cVkXeykaHlRCzcwwj4KB5BZG2bhp1G3FTK5UG8VwzEIELZpiJRepknjd
IMUXWho7HFSLFXKneKVqbPdvH/O//pa/oyF/98ZWUBX/9jNvo3Y6vmQ///fvjz+b9m/OS568d7e8
fc+f9hZAQGQFTGuh8KA8fgMq/gMRpP9BPztZWAxSPB7qEi/9ExGk/iFQMwg4LAYvik37X94WTflD
4++yI2BLIeFgKX/F2kL678PCvqQENbT4LLWAgrB/WCdBmZH0WhlGVu8qdnLR+/qXVjO66zIa9VVX
JsHWqKCn9IOpOKJI5701j9dqWhfrPJNNSiK6SXOYHr4AJ61DJ9c0BZGIauxEm68LEOXbMYorUGWj
qm+ETnvFVp72vdzJ6ygzWngHle807Rh5kIkUOA1J4XU5ODLbkEwHN8e+ntKWA2RViLUWttJxAFAj
gU7zpD6SmHpG/OrDLrtSWyV/TKRJuQZOwlI1G/U1+6B8YRpDdhB9C4SiyBG7u7B4wsdercx9jTHN
SaQeFM6Eii4mQTFZK2NkznNMmeoBtoSBrTrS6icj46/l9pKobMMrJUa8GZoHaI47FR2imHBOh7vk
BdoP6/t4LYr8xTeq53yuvtU1jnO181LTJqQvD4U5wsMpkeAb10qQX2e5hO5boxu5r9wDa1hJRrkx
aJZuXudWfBfW5R3l0MxRc/OoBpmH8w1EmOI1dbBP0vF6sJ7iiDI/pL26TjfWaB+MZjz0Q7Uacswe
RiE9VyyJTqNmN20T3NlTDRVGxM/tWN2KNns0rPkQJuYeUODXpJgfhyYlJwRyqGgeRK96mCDWWgmu
IqjXpkF5Pw8CerMVXxty56PG2JD8q74nIsxwew/yVw0GZPUTXNuqqOJDUhW3agFRpMyCvVnY6zFr
I9cK1L1QEHeZkXUZKtlrxUHdYaEyJPtY1vW2aqwrteKKqONmc4q3gRXv5li4AOxWbXxlR45sKVdd
IDz6fbxkSf6DJNtKam8kNb6Kw8SbZizPqJMh0qjXXd6spHo9z197ihnh+CVUSHK0IED7CVyDrL6U
BT2IcCMCynRnvd7YdrrhvELu0myfpFRa19K8boLiQfj3hYa/Pr2tFR/T+rjp1HgjSS6KyutICnYS
+qNajT17UI9aK45tD8kht9ZV8WVuHv28I4Krn2H7rMpMbPUy8XCJX079zC6kP0d1cA1xaDPK6dUk
KSRsC65UoYevWgpEWrqTkuemVy78st+KMnFNupmO0wQ4yEBWYm0qVb0EMRYcrVEBARg+C/WFEbSf
62at9PLXRAVyeKuEvKdqm/t+5WT98Io39UZOhru819j4w01ANCKPgHDyp1yiHpIbYq9bkmeV7UEb
7IvYLB+iTqyatnRH87IhvWol3bpGVtn1j0psrvXh0sI+K/bsbaUzmKg9p/HQhcm+Nr5Y7EtykK61
pPF0cFJmrm3UqPWaJni20xTKUe7fTOlwZy5TL7Tse6XfVt2tXv3MJn2lxesaUkUukGi2vUvjWvSZ
O6Ou1pbcHLQiXhulfVkYNvmEbV2AboppbBURRGLJBUTltSlwBy27ElL9lJpiO6n+g5lLXkNuUkoy
ABmSfdOXYi8ZN31Q8RjUTWEHO3UIvGHe5FntTXm/bUTjifB50sV10zbNKgC9N4zyF7/qj5otP1qy
/l2x4sAto8Gb8xqAS+tBHRBGQRE8DzZtUw6OWW714CJM1nq/WMRJUKoqzTRjanUgjR5kW77W7NpN
JaqiBDK5W0dtQ3IsXY/Kt8maNqMxrwJE0XNNHTVya9nwzKT/osoBDKXafw392bXlmUpPkeztOCFC
i02nDPx9mec/SlmTWcd9aEbEybKqX9RzvzbC4Q6wz7BKLaX3ZIUieFKm9qOVlw0Lfvls+2F90MO4
vKzblHK/Ke/xZV5p0nyopgCbP7HHfpJ666rzma2mqaFijuIfYddf+Up6MGzEyRblvz240ZvFEEx7
XIXBYW4zvpVMm9k6raJ+TfL5rhXpS1f0xyZNw30V1pLXtrm8hf3WH9pSFa4x6dlRZ8O5FVmjXg+T
phxV+cmH99X46QpXzmqIZTeIHsLAoJDaBCljt1I2VmSuG/tysKOXFGuzk5TZDL5koCLVbH1zumkz
CCvxVDxInAUTcBBpkrX7fCMlsEbiPNm1I9pUMwC30dS+WKn+sLdTGZU6aFUkQoj9gwjhPEnAbLpT
/dXcGdEmlYu9GltPVdg/FLov4ToxH+qoAk7Ay0pMLIpd1R2y/DrKRLrwsPDWC4WkWTZe9GrxY+j7
73On3WM/3+cxRUw/SEhkyFe6hGWFFshPpVH6L2VtUuslOmwjZgd6X2pQCdLwIMzdAiu7G3ZlAPIF
eFibM0GGrn6sO/ADMgVD6FWGJ8vxIxiddidpcbCzlPEynl9gAz0NFNZJdo51vMlIGGDdn1d5LP2Q
E9XLetuJpHlj59WwSgJtWk/tDDVOpMe8nIg3gCjQR9ft+/lJ7rRXaaKl6qzYDWm3JGJDDBAvjjVC
gFE/0PTukKT+vTL7z8ng39hleOxz+2nQh5fBVq+FYIfS2x/huEOQFRQYPUNgdy2b0j0nmXyD2ZRE
tOhlCEQS9e1CjjZDQSUiLI3sAHdAIaPega8YB43lO73T0mBEGQ8hqk+bY93P1UZvRLX2lyeWyqbt
qnbqr4tU6S5bYMPeOLVf8krXVr2eUs+JQ5qw6GZwiMLkkvMmfWGsoHwSnF9Xkl71P3WpNddWzmgY
u9oA8ysstA5Re0GA8SM3Bp8oaqbaIBaAboS5X8n6HZzZ5BA2RnLMjEneRLrSrq26A6LVtBbVgaWu
X2/VrCafp/CULZMgaYbCZVAAIQXabAYj36Qaikm5eyrHr1WkHwJRSm5m+9eaOdCeNpAvCC8E6xT6
gta+wqy7G1lGNHnY1g1de8e2djRdPgbJN7uwDQcaReepYjpaQ0VyDxLYIAFfkjkyogoNPK3M7uUk
v5g4e1ghnum+6sN1qeV39I09zDmp5FRqSTPFdXlhiM7a520MQriVNPNYWs142Vpjem3Vy+pZJSie
4tZeTAwQtDKEE4mtXZSyuLGCydoNYfnUSlKw1qJtI8fS7Wxp9gMFjwkxkl3GNI8d4egGUA1IHvHG
h6rNNvBum01YaY95udhaGun1/2UFhyWp10biP/NO6tvdJGfAIyR83xXy4QpUZRIg+xzL6VKt1W9R
gyqtV390xJd6CT4h+gdl+7+nrL+riz7oP2MEvv7MfuYfTljL3//zhCX0PwStqpDSW2ho/jxH/XnC
0pU/yJ6ho0fvwElrOSv984S1HLaaomvD//27ov6h8Mc4zBR8ZjgD/8qBikzPxwMVKh5NhZ4HVp/D
noLH5ON5vWz7UUQC0GIBfFDaaDHx+/Wc6CE7TtDa5C3TdFzC5KBqpOigiiATG2Fm85U5m2mwM2BD
Yb/SVanaqFpedU4Uz21J6TJTqdVkefZ1UnvNdKswmB4TAC5frSKZ8S37SfFokbkUTjcMuUITyaqQ
TJiK0OCt57bXFj6GX1s6qMa6FnkVYIafJv6R0O/7B8UICgpDaQXL1Y2aOpZek7TTM2gHfajAVpfH
MEJtlEixCr9NilQSKnKgSFiMtLJIDpYfw4Oqmjw8tHInDZfpEMGAmVNZhcuTTjHnLG22mmuB9Evf
BRPU2NyZ5lpMF+UEivzFamWUj1ZoaEGNHTOyQk8xpQRzgZkI1Z2SIg1VJHGwxA9h17Y+ChE5AuQh
hk68+AVprnsCDTHKblJrswYGRURSHu7jOi6yL7lmVf3zNDZj/VAnw0iKqh7B8OEh8RGh2GGCfMwm
7ahlrjkZ2nScU5CKNzYNjp/HLBvLHbjcPrwco8IwUmcQhraU/MGJ+mKNyCyJVTfmH1OQEllzmdH9
xopgY/kBJ591zTFWBZ9SDBYjg9WurIOMw5gS66xNvmkWM+h1dZ4J61/lSJoA0SAh6VR9peRlGD5I
g58ZdJmKw9ZG36BluYnpQrSj1h7SqoAwxhG38pPvap/2IJzKOIfVlLWtnm1jw6qjV1izknrH2ofD
OzJrlJWSnTz4ctm+5CbJZQGFCyhr3hKNyH6c7qu0K+Nd0aZ1dmmGg8w2lJviCbNmrW0DezZKqveZ
EmybUJ18t6DC4M6dnd4MPkDrVrerm7KjBwC0KWJvpxmAq7L5tLtWpc95ZWXdg1oO9lMrZ+U3AH1X
YDYRCAUxrHUj0fSbQquz76oVgM/VtU6nlarc1U/QyqL6aoz19KmURypKAQgp+lnaX+dADS6DQIUt
K0pOl24l7AJlU5fj15LutLKfHRin6R4PLAkIfRLt8yDG8iYNB/1Z1WvQliogHx+wbgR3Mp21tTVA
+Wsl9sZsUKN9ksvSmnOhq+VlvvPDUXbyBnyaNRJEM5tfOTsWKJZVjkazfA+kHlBep6IcaLFgZrpa
3wZWfts3GhzKVB9foerVe9LGqgf0Xyc5rSeeHstdctdkTVG49ihidMBqtYD2kjgzvDRHT85ROtVC
N2n9OLmoRER6IYrw/a4sMhfWurf9JjmmsjLGnmaUYfbEOIiHH6pBPggl8+DLx77PkFVnIpCMr0Hc
IKeNpxGyMOxEQWQWzn6+Woi00nGmdDcjbakj88omcjE8tR3I7BRzEr4mmgGxUPKN8ha+qn09jlH9
zVISysBhYpAXtsYWTUA+RwWKQ6s2oMpJPR+ibnsGk53luVfLPZgRNWnnclVMeqxeN0Mbtm4RKxx6
5UBWnwYFNqunKBqBooqwhDJiHSfmOtSLKH/JmjCpLxJ9KOItzbADxUsNE45cNocBril8SmH/qBmV
NXKyBX3hal0QYzAsLchC/lg3c+vA6TDSn+aQq/G1XlZluW61oq7l7VzV03xHQIBUxK4qNd3XeZvx
dBqydwHlnx6p07sd7vrP4sp7TMTHYpepadBtdMVGFarDh2dn+riRwHNTE2F2PjqMFiBLbsZysSrL
uv3+f7iOZltQETRcXPZJZVAMyjibWu87M2BD+icO0zelDvszKfkl4/7vAtKfd0NJh1gL8IChnmbk
52DsU2OoyZb0wBxpqACct0jzW0LZ0anKpLmcfCbF72/tpMj751WXhh1os9A9vqVY36vC0iG3Ld4Q
TaRhhRNPjhoITBkCoW7OMcrXONpQNJUSp6hs8BtFid+vRKz85fefY0mint68qSqGRlzA0njqjLHT
woy1RiDQzwMSAnFwYKslS2pN9e73V/o8aNAQI7gyVFTkGt7Wj4PGYt2MCgXYaRvk9r2YfWU9N5Ny
RjLx+X6wRGNmU1F1Yb5708S9E9vltOTpwXxyPrOZD42NUC0Mcv8wteM/Cgv/EZbyixsSQrOomOGd
U4zTku88iTgQRu7jm/KLPc1sfoSDGpypbv7ifui0gg4dPAeZ+E+kAUPIHOFiOi9IPsFPoINga32r
vVaTlIzvX35FhoplkpltIPh9q/u+e3iw+4weFartEDA8STJc6jlIojPj4Fd3RByq6MsYILu/1HPf
XaQUlSZF+gAwSosLumt3XZvskz5H5JsXTdWv/vo9LXVh4D7mQmw7KXkaE5oDJiGpE6OhpkbrEc+X
5tT7/VU+FqGJqwmoBaXwZUXkIqeaONMe7EHPddsJBbmzpiePaHRM7lrqu4sil3/85ctxLKAAY0Ny
EjS3+vgMzdbSorIxTHLSUvQ4crTfS6mt7uvOLo4oHvQzdtrPSySNtUi0Cahmy1nm5CEGM9kpOt6Q
WLdDw0nb4AXMBOn7XjlOBv4utc/OXPHzKOGKyiIKoTalUQD+eIdBFGhwArlipRbFejbRCbNF2GQP
k+ovr/9calk00G3olnHaok/oedOn8Wg6RN+AMZNhWBtC7e5NOrisAyWOHsxm0M7xOH51gwx+ZoGi
cfU3PdS7aVAbacAKAu/DUsAYQcpsPLVMqnVTctz//Wj5vFApNkc+dmxK6XQwO3mWJP9yn6DXdxTK
YftIQu7bV02//f1VTqfAEhRoiEEMmZ+YCSdBQd5aQL1NjHd1iiMkqRNpYytZ7rVT2l9llGHOrIy/
vB4GdVkHXrQswB9HSOwH6WTFFOlsM55WoV4nmy7SpyeUFLR+IL2VnXmMnycBsQH1UpuyPWf5t8r+
uzcWdbPUo2DC+zHQ8EfN0W86amgm97o6Dhe1bVPPmYxqkM+syr+8LqsKdi/CLu1UD9qOvVLTbYgt
YMj0+7ScFDdPoVnntWi/T4rc30kFROTfv83PY0YFAKCbCt3uCAtO4wI9sidTamx7ycxS42hSWfum
DlV+ZnX+PAuor2gy0B/2gqWm/PElksjsFYHMgMoa1GgxBT9Yg4pNDMzrzA398kq8EhIuXMySlz9/
9/b6WK7J4ip0UZCVhjITCT1Hnxt9KwC6njM5fx6bxMYkQuhkCMzLeGuH+e5ioxHUnWJAkCv8dKOm
OASlxvw+BBqZPK08o+r5/Kp09HNECTpOLUGS5+OdxWZR+7OU2+RWaCkujwAZJVHYZ57fiUBzCViX
y9D4TSZMRkB08gDDsBzTMDdJ5foz8s/OGCicdZOK59GQitymq4DFM417M3yirlIDZpWbvHM0KTTL
9cT0EBgEcduAdMpl88xA+uVDWEIKdE3A68TJpxOcNP1G467N0qhcw6eMPxkYCX4/Kz5PRTozmqgS
iI0Yl6fefqsc/NDqKCeETSIdinkqrgNZS1aK1ZR3k9lWT5FuaGfMOp9vTSwx8+LnsNhW3xRp7wbT
IJk+XLwE0SOPdROKKVs1NuCU39/asjx/OAgomEnxT9NBWDA/1JNNQufoi+y2M5xaAaztRmlCEipS
M1wxta8K6RhWcaYfhIg0GMLYY3/+/vqfpgyKOgQliChh930GwJk0GMhaAwF7DZT40AUzaQu9VpBp
5BPV3rmNMu/3V1yGxMkdK0xRRJQE0ajtT9aezvZp7sIy71RmqOcPul8sSLmiC/TdTF8U+8z++Ok1
Ik9ENggtDOIGYFj14zRVS61FhmuAHmkHdWX7AJmLYvzLm9RyFVZUgniD4Pq02yXtO3qrDDXhpEnS
rLW8UDYi0Ru4PqoC7Scrf1S+6M9Mi8+H2UWXRyGLplaCy58SBPO59eteByme2HQwyZXxKTKUL7kN
0Sts7kXWf9ORZuhmfx8WqD1+/x5PRLGsTAsHyzZIDhGiyqhwPz7ZrFCzBG6fcIwu1NfoJ4JdRk9D
N5nFeG1UpNHMqo1vqqYbNlJD46TOHRLRf//9xzh5v8SPmLKXj0FEhxBYPol/YqXIc1vDtxebOV1e
2qF1yYWPZ4LVX13FACuznG+XHmon95omwTSXEd20xIhWParCkk4wiXLmkZ6sc6BoOVXwJgGZKAaQ
35PFIMrVgYWI7mk2HTiCNX0o7Ze2iawUMpJWT+iHYJKux5xRce7SJ7NyubQNEZVoh0icY+Ly0d6t
dkINSiucS2SCcSDdDlKG60Lqm3xYS1R+2792GOVqbGsyIeSCOmNXWx73u6sZZMeCfDRajMRUIBKe
Om2KEqjDjmEO1jkOyYn4c3mQOvUeJgqSOxz8+nLz7y43UiOuI6XsXWTMUsFS0Nv54Bh1Yw6bntZF
LXwpsGD4vWtjuq9sPpAHndySaHeV0k1Tr+05HlYdRRHjpZZ9xVzpPUIBjDKBct8bRQYCw4zMMqG8
OdBYYwqVzsStRHucKVVr2YsTpbTXhq/M9MxoCZoLVAiyHr+8TYb/lgP/LmQW7v9cDjwWf8te8v9p
/rZwxd+XBd++71/CS0TWJKkIJJbUznJ0+Zfw0ianRIjFvkMyUvAn/xReAg43qBPaf2LD31b2f5QJ
EV6SfQBFrpHhWEDl5l+pE5pvU+zdxqgSAfCZODGyLzJc9ZPsQtoPHehbOjRNdLSLadtRa8egLL4V
JVTKUE1ZD9CSacZD51sX5CUvzLm7xH2fggFUNLbwWZa/miUNcSWjAZww/gwoVUxZcNDRg6EGKiz6
rNJ3tlWfJV+ZQFgUdLaa0hIrWI4OrmkO2DqoQ1qmq+rVCwpNVd3Gd3Z8RfOYulwNujOVa2gjBs2O
L2ygXs1GWBeVdX3VUjoxTfpd0PnxMIYOrkDdyzQXaZTfuipCyg7mznqKHQfL8RRTsKDVE5VyT8Zk
0l3byQ0tZaLi1o/3EV2UC1f4+C8di75xlD2TIy1JbH2X3qV38SpepVd+8Fo9aPItuil5AWLwVUvY
f+dDuk7X4lHy6Z7qZM8ooUrcIU6WOPeS4sqFW9GYKfoZgsO6oy/YfZUeC+kLZQZHWNgCKNRhwqYF
ppOq5WUVb2Q6wc44OyQ8nUG0iLacEJblLh0PNLTcGt1NIW3Cbl115n5QnDRP3WZpI7dpVnkLugS6
6NMEdALsxHf57Wf57efla/jSvv75NXxRv7ev6vd//te/xi9UgTc6FFP9u2AhQkKhsmhNx75Z+9Pa
3lTJQTUB4Nm0R6IRjIZbTrtIS9o90w5kLZPqU4uvqPRmE2eroz6lL/gceuRiyf2wCm9HeZe0tAXb
OIpb7MLZo5vmEGzs2hn8Kyg6ilgP4aqnUFdc1fTNna+QWWjqDf+WqWz42lFJLK6seruwoGeqc1iV
+ZKLdShBmlx9HV0LxU8NlGZy54uK7+bn5G50x9rpwA08965+5dQefw/Ygo4HyjGfN1m9jUsKfFfo
GJ0Qt7a8gUwBc9sY13QYmq65z9B3KzpztCvaHQ6Ofj9dh998hFXNdRbtzfxiVLf53oecuQ07PIsN
apcUzOL3oLnKjIO6S7t1sOHbi/DLON6O2rPIL64NeR1LTwzVQGdl13Ep0thFxZK4NLezpmI9SsEq
CE0onLTq6ne4g2n6Hen7GsmqNl6H3VbrN/KMxGZVSV7ODaNRNp22uhzxuUuoYFwoOMK/1PzL8kD3
lXFNh5z2YN08C9KwNib10LVp03wRhh7IHJy0k3rfSNcNbYqzJYVfr2L5msrf8BreR8fL1XplpRfW
63pBA6GEfrmUHAGykHgQYIQ7z2s6g9K5uMeveJS9sKH86NnaoUZycC9d9aHHv6hOngi8BiMqvQJb
/yJVD0n26kePVogNdPLo+Antpn0ZQXY11MF1GVWm4BQvCUeo2aoEwVK96Q/llTlLW7xiKTZJJfpG
0xi6wF3gGk7aQ44kvEwONmdVn0opn81uvfIaMBfod8qeX5ADVrdZ9ZpYOolwN0tHDx9qcTsTJoRl
t5Ix8VgsMFdoEeNG3uY/ItRyhLeQDV3aqCy9xly0cPy/9eMK2QIfjTcaO+OO9mUYBmVXMZ8Tf3JD
86c9SI9tvE7FNi13k7bPANqkJT0370PlUbcEd7rJ5XWSf8nlL3Lqlf0eMdOLGpNlDmmcJrnqfDGk
e23pVmh5nMqdfN2l1/J0T8VfL9d9cOguzUe6OYaKA1Lihi5G/JiWXonLL/Ir/M6Xb7/N7/35J7jQ
+TVr1fxG+AFf+fZDNG7zs7iMRrcZdiyM/5+681iS4+iy9Ku0zd5poYXZ9CZ1ZmkFtQlDQYTW7iF8
bN59vgDY/FEJENVsm83PFUmIioyMcL9+7znf0Rf67YwIPV7lDJqZ0W0CAohWwS0sJaRh5vzMY29D
fZqeyYRmEn3tzsR5W4Rhb2NnkyreqZb0W8iDyKlWhfFsAtak6vM7MN/xMW5wSnEVfnXsM7kCYLga
mXQHANTIb2uOnftUbiPoEcEmp1OcaUVEVeS96w3WVeq45p67WtEtI2dribGKuTfPARjVJTOM9JjQ
QlNaE7oZ7iHmFWrFDDts3hWjtys2FZE2fkPe3ir86F1mz4qg+7xfO0QE1dde/KZmT4QBEoLPyDY+
mcPJTl83yMydNQlak/Wu6pyN5DgQD+B/pgnODe8OKoXA0ts5t24lQXIlqgrRfqQtta1OLi9tKt86
GE0bhyhA6e4sX2+zOtrBKvgauwWIG5ZYOiiZgrUJGCXHdGbmz+zm7zPAsaT6TNjF0zUqn02njNsS
XG+kFqwAmCp9Z9RM4ONhHYc29m5zrRzz2FfeVhTNxRJZ5uIxsEWxKetuO45fx/gy6HEujHvPAz+U
GskuC2+FDfQsQXG7YpC9ceb0LnUrZyuIdpxSTYc+FM7K7AmfC2/K6QGA/wrWLSwDZ2tU7YaSg3lB
E5ercdA7QdNWTB+Qjl7nmXlJQNSNX0xviHj/TJTuZezcJNX/oDT9dwsCJxBgMdr8fdm5r6k3/+NB
PX9Oe9mln+SPpeeff/qv4pNxJb16l2gVzh9/Fp7uH/Qm6C/jTFtQCz8WnvYfjGHwq+H1xPnDHP4v
fRqh4LSk6BYtJjD3nxSdnB45+rwsOlnNUJ0TK4fj3VkEcT8ejdKmFS6NITAsEZyLtvQcsqmzjqVG
HYeg2GVWcKl98y2mkNvOwQeFsBM7I5A5z9nWsr9wS+9Q1vl61OWNEN6pHpxr2hYXwZi/SdHkGol+
GiaPpPDWPxW0AoauP5g5+ZeV9TwT+t05xn3t5FCW8hAncel+Lhl2leQvrciS9YLF3NKX474okFnX
Wfbs57n3pRmGfpFGWebTVIVq77ptde1yuDsNgS+R9pv2cUoYixDPp97IvHVXNobnD0BwoAsQxLgW
6NQIgPGe8/5jnDf1TdwBxkH8S/RnOpGB7JobAsrLUxyOw44zd3KDOTU5OFmPJKChLbxM5DAY2Fmx
7pbQq2nOH2LDrT/5SS2X6sHcCMtwrmUGRAFlTqU23bfQrKQlJS+vAoT1lf+2LVkGZxxMa480mHWD
cmg9ux1yFKO57WLQG9nEa1tK2HqeYDPsinrTGcp87xbRtqv5TRxkT3nZx3f4Ao+yxflQsq4yQlhH
db4Ph5KKXV1kJf7E0jsmY3Pw84t+zC+CDOeLTbZBicdAHuvARj9XceavV4Grr9MU5sJMtZVFyZs5
HvgN8Pwc9puww/pcNP2zG/u7ylK3fPfvp0Zvx4YA4+Ad8r+dDoE3ONVRY5qhGBI+xg0SwulZe1VF
pCCMDYQ8WehdmokYCFZVt1U7V++bjLD5lT34GBpMlHKfeuAjm8ylRjWdpj+aVpW/sRf9UFFF12WT
HzsNb2SqjA9Yec2nJRuS5DvjMEVZdtMSUS2ApkfZF2e4IGt0x9u28zM0HsLSOboIF1No7vMEf+ry
vriluHEPvYIwN7jrPOISyxZmyagYNBF5sstNciNts/rMgyDW2ieNksvKd5YRNRdlUdwUkY82zuLc
07fu5dRZ5dF2yG1IDUJW/RaXdCDjG0cTIx7nADqdcHxHg9v/3rP6R82Af7cV99va+Pfr7YnV9urj
/FL5++3PfF9lhU8GWODSticgC9D5NyHK96VWhH8YOPeRHWCfZEVjXvrXId83/+DgzR9cpEicvZdB
+5+HfN/4A6UVqxnCDGYvZyFhvwsN+zYQ+tdS69LvsskyMwlhWhTItnHWYkudmFdbCI1VV1dg7es5
PmYDzyKKghykfMSQJx7Seth29Nyu25jEzQtDGxuMAnEWFxj603RemFB4L2WLHYLw77GE5e0kyKh8
P0zfDq7winWd+uOHwkxwsSQymvSKZK0UWbppYJXPLNJJVxgfJIAP0qwbWuScfdLpq3nR6tU8mUW/
Qr4LcbH30z0rrNeuKqepPqI61v4aFajCejNvpI/kd52nvfE0OoiW9wMN0otRGBoFbALzqtctuZyi
ykd7W3Y9IbSem32yRn2kAQrPP7Om+NRMzjQwwG3UG4+hQYluqG33fTpOOxdlU7GfEucBN21krDMd
q8fYK0HwuVH1YdEPc5ak+7bXiTA/WtRzFIJLqvrc9tbHqcnkhyoYmkM9Ou2KHaz8Plv4R2/YVfqp
q/v6q/zfyx/7VBOklcaJ/Pag/Ou//t3ew8UG7FARLCMpZusOHfbf1UH/5377sL1/s9383/94i/35
S0dRxH2gRPzujD5+/s//9cu/8q/iCKGkwRvLS2gjPOH9+6tA8pfqh14x1bRH7t5fL61t/0GFFYKm
4k/R1V0mo//VmbP+QLdFWYVOh3d+qZ3+wYv7XWfzrzf3lxf+Y5HUSWUDUe/gEJaAkDrXPcT4Krdp
3ehDKlNnlY5Dsq/d4cotxF3mDG+o/jcqpsx3HTyNdgKuS+Gy6VxiFfKVz+xShf113vbFhyCYIphY
DiAKRqcrXH7WnoLprc0bs0qLrMYlQwkUdLNzY2AHAhOvvxZu/J5Mkmo362C8FAVo+2qa10ZR3o8N
56cSBf+dkjNO0KF2jo1Jky+UnCbmsdqMYUjIXhemHNCGumvvO4uKC0436niVTvsZOT1wABM0W5Xt
6snfwj+46ssAYsWApzpLmlsnpZnjBkzTdNo91o79MenS66r07o0E1blrQKtrCWHgN1/XmHZ0nb6R
YXqHreqSadJVklp7ZP56W+a9wo0NThWIxbgJskavXYsQ8m6hnBrKgioBcLYpv7Lw4GeO8QZhHr8s
lb6ctYGB3GEiUw5ws0bD+NInxcc+8q7Bjvc0MgUWL0fkyI07dzfJkXKjD444qxQ+gjm+rBqOfeZA
T6DPL+wmztdRFT7kUXGsQzyKVqz3paynL13ffmW76deJGy9DvvkoTbyC8CHGisz7aDpGC5zS2qAi
zpjYopoKt2Pk31Rp8VXNHRPORpEcU8GatfyuufE0IidVcOTPMqjVdmJwxO5j2R+t2ZhXRSec66qj
Dcd8ots73MKV6h2OlcZ0qHvTfxjNZ7+aM9Lh+/Q0p8lDEluaqq0qwWjKbthMfMcs8Et+n34qE581
NeYuK3zkbTXVtzMi6UvZjeOtXswpgxjFSVf9+75Pwn3Z8MT5xaehstsdsuaVTKxo67iDf6IuzKhj
p+qiN+dLHzf0XgzTUy8XC1/OsHVtNbQLLcKRsVY1VkEyT3mTZ/0j048tHAV6WOR5dV+R0+/wrK7J
K9+3bOerXkHkBUI2NOkqiZtjTbu1mz9gPVvlqqXDxaaJwUtW5r5DBDGUzUUbW+vKeD9QQYfZtHW7
ciuAk03YSCJOvW3m8nIgPw+Kvd/dGsm0H+UJEsguvM5VsCpgjno2aebuVQVyIArI+hbCvCHcAuIY
vWvD79bVMOy7p2/L4/+fnePFRkKJ8effupAmXvzH9ht14k596eb7L70qvm86RJouv/O/+4t/rtCP
cwO74hOuB7n8bXFav3RXLcKEv6/LHoaPxfPH7sXkBc3EfxmyWKpdk+H7Iij/5rriFPp9fTeNP5jG
UHJx0sau5Szpe39OXgLjD8QXACgYMMNr4YD81/ruO5yNUX8umhjc0ktA7D9Y3/l7fjgCIyAmNBWB
GVIoVOjLFb48ApPIrHTeG2T8IDi8MesA741PGJ2Nr7EMg0uzbeNgp/oYB0qdGoW8FENp+m9/uGG3
33eTH8X9Z+Of75cRhN9yU7Bd/oR1wUtv9uFcchkdBtGld+WEnLewGq2GdIw+pFpTTWGxL96p1iN3
VrGCz9vMy935oJo2umEX9Z1jFHPr4PvF/cnLO9GsjLnFyJv5ThXfvnLN9CBe3DpUI/QzFmEX1+3y
jr68dVmmQ7PyansbJLhoDLua92nky+vaM5qLIbbcrcyj5J6jZbYVKvOOhGUvodSOeREPDKm6LGpR
tyYROXevXNrSuPjXno0Wg0vj2hb1rIEAfmmf/LhnK4NbZwrT3mJnKC8wb02rcI6z7ZTYw66X+i7T
qX2EWNRvtDDNQ0rA5Qbrblu8ciUvFT5/Xoi39FgsYCrm0uL58ULysWUBa2G3OzrkzOngEfkyd6K4
dVsx7qI2oDKPNGPwWeOX+v1dWO7/TzfBd6ngON8stdXLn91FqTaDyOf78WxK/WmYYooVldHZHoIp
WwWNi5eubmE4/v4Hn4lDvn1q9BKmazqkakGmOXupetVFBgx5ewsYhOpfTPQCBMe1Qx9kDK04t3RH
owpIjhuVcz8q1vhZTeWdn0dh/cpdONPJLBeDRsZaJADEgPxsNfF00Lma3tjWaoQENOMLTHp0iPCb
10YNBSCWVZ0xqLBmtdbeVHxsTM30xWvamBr3r3Xxv/Oas2otOaO8M6jX+Y+lIfeDFmF0PKJE8z7c
Bq0zw8EZ+nbnO2F0Fat86c56RfQeNVu4joEDXKdOND8NIm0fB9fYFV5ltKi+5+Z950zicspSdzPj
Kj20SIFeWZB+fm6/rYvmN3Uax+azb1CmmRunTBG3Yk4YuU3AjtetNzXUDPGVVUTFtaMc52Gem/j7
sepvHR4/PzyoUVDEoXvEeeHgknl5j+pWR0PX9ukuYKS9My1aUOtahQtJRjSgYoE5vDVVob/mYYJS
rQ6SC06R6S6n9fcKif0MPMezwxWQDrs8Q8u0/9u1/vB9qSzODBA80w6DISO7vIWrsZprlrVLaRca
MFBYzSeLFfpGz5QNxxCRNwzXdArCjQxMfQfSyE4vqlaYMFCieFNXsYtdkEDfZq1r1Q0728CQQx82
noFxl5Pc91XtF4ipiyIEjDmRQPDKU7h8eS8WBlwt7DG8nabJKnkubs4K23PBJg47x5XyMKiRwNWK
yfWYgLDFDWkDYbHneoXt7dM0DOIA4mF4bY1eVr7zi0CphBJiMWTzLy+/ZpbkOPXqSe0sr6FJgaAG
RgD1rnkVSv+pKgtn//uP/Ysvk6Mscg3UuqirYae9/Im26qbGnEO1m5x5fG/YeBxyWTiPllFUARBD
rWi/NtNlq+uGuAfXOM2uTk6uJf27qi4/99ZUvBk0DZF5Juivqb146w/uRWLOdbFOyr48uPRYBvwo
JZDYVOAa9Wzhf/r951i86Wd3js+BdJKqioWEHvLZ5xD0EwNCV3ayd9BP0EKXS4e3f+eIuL2ozcE9
RCGnO8hDzQHn47zpy5ozQ9/czU7X7EL4DKsisrx7h21viz19BKNgBzdRbg+bBkH+K/vBWcjs8hoF
tNAW9RwsRNSKy3b942sUSlBcnDZ2QYvrmFY8AR31qG4YTc53SZRYB4sX5qiYKN/7YvwUVnV4adV9
BmO69dKtzmaBn1yXj3XgyRurtol8FXaJhCTS81tdTw668mq6Qc315MciPw5ddAWdBKbN6LPFGmIY
rlGC5a/UQD8/xMtrRE+R9iDTmPP1wZJBSxPdHHZon+dL9MnQGO2hvqGSm4+R7WSvPMM//zzsJNRx
zuL3MB3gBC9upKuYGmWRO+1gSVbvbCk+U3Sk/abtxmcjTmX+yub5i5/nBDRZ0EUhf+T7e/nzumYo
pZurcZfSy3gKEjf/IvTkXzBwweA8tu4rC+4Z5XR5UhC7E/5Nt2fJhTfOnhQ/z6ogNuJ5B93QXSsb
BOWqrcuHMc0Bjc+Dfy0S9p1WiWHrjHQpVkpVbk56hWHeKl/Gj7Ykw1jKyXtlX/r5rePKkGYuajAb
MPTZWzfKJoS0FJGMXtj5PppD800c0b8PGTFdT5JJbMnE9ouUODdsq+q3v3/rf/XjCZiikqOa5d0/
W7zqtnQSi67xThv59GSIxvzghuZeOCWsGdlLezMJ+Tno3eZE2pv/yoc3aaedrTk8A4vUFmYCloTz
By8IZAU+3R13fU3NwiA7dB87LNHrop212mS6f6Q75N9KJlZpglarM/zhhuyHIF9ngU1TWTVABLys
kPtUVfH3E/XfFg0/3R3kc8xSIbcD7cC6vJQzPywwXqHSsTRaG340kMEOu/hNHdfJZWG17bvRtT8F
Y9neJ7xVu6rojYfffzc/lyyLZg9eYuAbkBh5RV/++LRva22Hvb3L0s4S96JW9dNo2OGIFou3agMh
0aN/OHkNPLO8bzKCn+vuYJoJZKMp6+U/Lv25ICYg2NywPvCpzi4ojrQyAOA5rBMjvcVBipLRXi2v
JpGP731TXipROcff34ZffAkgklHAB+goeRiWZ+iHL6HUTjTR6XV2edzbHPTCwfwqXVfvZ/Cke2cY
y09+WJkHGWT8v1pYr5mDz3JOWD0Yl8N+sRgBYbzjBry8gikZPSsZPG8nIxuEHPAAtHt5CnfkOFtG
e+pqIyuPc6raJSLNni+ZPNbjrS3NAb1e1lbLwxuV9Svv7jcfx4taZ0E2U8dzJlq+lnMzYOrNFtgy
qIlR3pJ1BkaE4WLoK5IupDHoZAsStEb6yY0BsFB7pb1Ph74HuZBK78hoczDROVnBfAjNWpOiCKcl
YUYqsPQ0OnEf0nREnCSwy0X7fkSav6oS0FWvFY4/rQJ4UdEecJIFQWDggX15f7u6LMzGBCah8j6L
Dku3BGBb1tJySIZkZnxcxY63TuweDVgUBgjT6so31n7uuOAXZznL/ZiiwzMr/uS6MXy72WCdbf9Z
itTyIDA2sBFVsGq5yHbPFmu/9mSRltxwQfNnkxeze5TKeAuoIbyysC3A1Ucp5Tb1fgYnvfv9e/DT
prn8cCpM7M90vbAmvLxLTpdAa0wZv4WjTSAXbPJbLwmNy9zk8GDAlHgFg35GmP7+aVmX2Rpcy1qG
mC9/IA2G3jMTm3mfX6nnRtjTMmwAfZk5xmVkC6feRo47HthTAzibobHNp7yGVMpC5AtZXtfaz0lj
SPoLGx78vpzTRcJY0A0pYx0QaNo4sFB76qs5la+UGGcet29Xz1aPygQ3Ihv/+caaJFC5DEVMasUT
fm3j6Xw0K7u/qGMzflNOnHmLSSTlOkpneRnOi8gtnuWmmRoUYL6dDbvWy+PXTJJnoOXlspZBMf+g
78Zacg4BgBcE/0FD1o66uOg3I/vejDE6AnLpYVt6OzmJUR/H2WxQIVrYALal6rxLqW3/JN3F7yPA
jqEYVFl3Fc5WTEJ4KebxYmzDgRFslw7uZWOhsv390/fLC1/cMCB8aXtAu375NPAkYJMdmMCaAQzu
VRuWY7XNlRfewvSJ3leylfMa3GJF+9BWgbnNTHP8oPoqjZet2lbgWwczgflUmSWs09g/KDhH1NrG
UnH3pnLvEt8RxmsXvhSTL1dJdqvFycS0ndpvGen9uH+MjfST2TTRrbaGgzrCNuVHNw9uzMKO7/A3
yV3JTOeD0/XiLrbwOAV1ka1HY6quM8mL/cp9/MXlLEdTsF3MF4EnnFVcxDhx6qDm3+FKmXcM3hE9
W1N6qj23v4p6r8ESmDARqWGf1kJO10QPlFf8yxG4XPyKNf/nAgzqBTWOsbC/eU/Od/S5qDOLtHQq
nLQG2Bcx3IORNN4z/o+WNoR1Ycd5t5OyNS5jr1NPUz4VG+UssTpqRkQKQe+WSR0sZZz3r5Ttv1iB
OAHh80Xlxi73rfn/41dnVVXsd0arSbpimHlV075ehV6UNrdi6ohiL+w08d+KWci9a4nR2AVitqcP
aQjqYlWUpah3cORr84r+Gb3kyMWUuAmYyMxrkeukPGmrssHd4CkjrMyNknpX6JQyM+XU8tqt/sUX
j6x1qSZpjiwD5pfPIYbT3M7ywdzhLSP9MCH1r4+9YDdhjmJy6vb6yraoI8YhxlRgBLd2l3kHG77S
Pi/Y2H//HC76wPPXgiUdlSAIe5+Pc/Ycenx76Nh5DhOv1MfMqKprfP9+sIF1R4aYtM2tnO1+XYWo
PSOwk3SUeuM2KKdql7SDcZCQmWABs1ZwMolJjoVo1hmrvEPcqtNyJEDBVuLRdwcLrV2SfUC4savj
TD6n9ZS9L0rfe/P7z/SLNZ8jLAwjoOa8XtgnX95iME2zyDsv3Fm8YDeJmdtXXgdNOqyK/OPgI+6D
NtxsLSOdGWxE4Zc0Hp/5IpoN+JrkXgIUXf0PLokDlssKt3TGznsUeFBJKWHesotpFF12Xt9cpjyv
KOEcvbEGc957RaHehexK16wL82aiiFuJDh6q5qPcaOPVlMblm325INKmC1ANcbqhQ3a+AkEEayfD
9KGKzq73FsFLumFQVF9R0w/bRNTiyen9P2Utf3uU+sXz9o06glGOUtWkpHj53eTAxXBbc3ZI2tjZ
0/i0DrIq/H0GZ5bEVQKw8DDV79Iuyy6a3vC+jnb+MXEHkkK9yq33eSC7K+aujMQBFl64Vu9dCzgN
pEqZS9p8GPb7uhzMLZTV4qirBnr2YGWPbDSXvdCd/9o3+61p8ON9dPhalxcZvyHAKRo1Z5+o6Kxl
SzS2fdp25HNNGj+UZGzwmIXWPG3E0DCjl0wkCFUxcJ5sbGWFR7Dkvb1yZo6cDP0l8ihd2mPzprJI
YtlYVYaAYeoHw7qeDVuMK8MYpu4DCqppOzCO2OsKBel6yCwn3uSV9+jmyfwuwljL6AUNYz0ZNXhW
0Fpt41bVRrSmbLbA8qjeM7utsErwmiBRpD5W1G7OeJsrM6f/nPhjuvYSBw13hQl+pfOU6IoJ4cLJ
Bpc9bod6MDHklygIAq9FdOaYkwg3wCuA/7SeU8Bzd4zx2rcK0SE3tSHoImEHpJp1+ZdOpdC0RT4p
Tq5DHA8XA1VOdLCGfuw2pQXWmg8oVI6O3czvaOR0X1PLwnI08+E25TjrYsN4YAzWLcA8lDI9LsoE
GsSiGa0xxkyin9YKwPKAD9wlmjojzJmzgj2LCxXJ9l0UOQ0Keqa3nJYECDegDgYCYaVqNvty7kKO
Gh5o294lOKkvtOx2doBQX0cxsV3G0Nk3YT8L42TWzNi2uS4SD3FZ0AICbksjQgkgG3MPbLy45+ax
HHb5cqOiPAbn4PrYg8za8z+XbVXiInllrVl2kLMHkuXccqkqnEXhfdblalr4PQlL+rZE3HPKgOHu
hI/pwjLb9Ao7c1GjxCuanckmfkL+kR85P5qvHNd/6rXxAxbTL+/D4oz9yRhrkD/VB5wYMeQ18ljk
UXyqMtcgYj29jtVYHe3YewigktJNjbuLEhXNYfZDsWcoEm5jOXv0gdL+y+9vzvnp6ftVLX52XN3k
/ZydnpqW1b/V0Hi7uRy/QESAJq+QbwwqLt65cVHvfv/zfqpdWOE4qbHB4oFGUeadnRWbfEAH3g3+
NgiJSsjGKD91RlK8D4bBwtTR8m7ETnWtVRkfe10SEWwkw3LMMnFJezkA69WQJfqNN3flPebT7MEt
mx4pt+9dGQiVoLvnmgC8Abi5Y/Tma6galuTleXnxPFEY4sen1lh8pOyZLxe40JncxlLowRtTaW9b
O34XHNsCeOE6QL/mYBxMklNUsKDtjcLWDy3PX7zylTbC3eia49UUB/24z8dJ1xtz4FBLHltav0/7
bPRXpl8eZVLlNpKwHs9WnlN3D1WaN6sWCnO9SY1Gvukq50JEixQ08kc3ObV931VrELHJdJeUAYgu
Ui88zIINCQKJp/HWtbJvEMapFKpPjPA+O/RjDB6zzqao2A5qqPUxDopK3oZRNHfo1wP3tJyvyQA3
OtPdVl1c48XTQ/ncNBnW0aywCC+MOEk8+6qtigMBVejtPBTrMHOdTkHJT0m2PGU6sjpMMt18qXNa
Y7Cb+b5o2nWfWSAK+UgTpntOOsjb60bFCceppDTLU6UrnIrQC1tsPaXtXhfB4r4NjBRRBhi88aNj
zKW1c6YsK1nSPHPcK28ZMKF0qeIj2ZPxEtZNG3tboIfq13kbItdvLMNIV9x/zHVDkQbjwWzSojr5
RejMV1lXKntTjbrZj8YYXVkWS/tsNHq519Z9VONaX8293eWrISqcT+yIwS1YFdWsZZaWG3uqRMi8
MbN2JcF7B/pi7YNjy0ocolpzlrAzF/+sS6P2Bvs/uay2m6NAVCE2dUJPDet9kIrwticHLcPUVufG
lq0Iu2hU9fqxEmNHmkHhFreilkNH0T4MV1M1yg5aNp+xBjPeH4opw2Ac1b5YHFLCm7ZLnIa141eB
HrkJjeGVyhxdPPhdmV5T5/vJacI8tfcJZKweUmG1JJhPRd8+Wr6p+lsgudWA2ZiNCWNKIj7nGWfX
Y+yyZxL30Tve1kMK9iRALQ+7sK0qsa5Li9wLuuUEDyeDQ5dMpml3UTfNXG+LmWAczvN5gkCi7sPU
WKXEErS39pAWwDzSuXoKM7pLlxOYZTyPUY7Y0TUytS856EtsFxgk9k2WjcPlMOQmv5jnqqOrF+Mp
gxwXIKrUTXFfsc0OG7tKwRXjd6lue1N67PyBEgVAIWwOG57GHA+q8uOrCpZato30lN5XqkR0mqkg
mi4tzBHNg9ANFsSCd3M8pp1vg8jS4yz2sCLIGybK1Gc8NuVldqlnP5JIHgM0ntIGLoTCOwdrY3rD
sBlp6JdfcrcpADmPRuKQFTJ4DFP4/e0hHIoQTWgq0OlZaUsSLHw+d/GgNTlsDxqy+oZHD0t6OWJQ
WzkJroxYtLO/gzWMkKo3g+ZQiqhlUefUwiFvDD+MltOTV2dGeG4gEF/yRfbM2XM1HVUuMJlGQRo+
dBVj5FsWlGHGVm1O8WbQyyhmZAr6WIxWx+4VLGEbsfLz9WCyb141pouJyIkpZXemA61po+fEhhYW
OzjZoxbm27qwCtPFxDuHD2WPMe9UlbP7AHRj/Ox2ivjzth4wrYR2YPc7ayzK5FBGDlM2QfexX7Wd
7t47VkNqQTMUVQsovjGJhzGLulyxnYqOojI0x6OBpFXh7uvSN/mogi+jb6A7zLuqXbsCafoSqhu7
0JWrkqiPcsSCGs9VRcmsoHBg1bdDmE5gNp+j2hjlVtt1/8Zj3NvtbZ5OQigmofVmiIUT7KGLloCy
i1jmxMboSWI5rBp55yd80B1iFypGWLKw70iQmy4AXhSfMjMQJeGPNfEpbepq586QjTyNTkTFVzja
HJm2db13lThZ8kGUOSoeS6WsEzWMaGi6jdmR6ex6BZEAsY/4tlC86nSyx3ATD9KQa7cI5J3RKvmk
CcXAHTPkMrsK26xvtpJ+gfUU2r3zlbvrVhclByxrCzrceSNmR7RYzx19OY59/8VGGk27WeNP29q+
lMYRVwXuXZ0muLBiN8T7DzZntPbTxKu/n6iIh21WTPGTAnPkrgKmdvbRi5HtCuS36oi8tH4Au2aY
K9uT5QzPW/T4RlFz5btCmCPupFCX+ab1JUVaYBCeuWpn9hmXXppcd0PidSt6SPCNyy6YEhDgtQu/
QLQxCnEDZ3UUq8DYOPgRoOb1sXOy8QVVJ0F1unbDEuGqrOCv7GerdLD5N4b1mPt1nz5EImUrV8UY
dqc6UVoeKmpTKjapHpsQCynj5/huznlHt7OXmbd5UnrvBunX0z43jFldEdo0Pfh2j6u8Ly1b38hc
j97a1L6VrfLeYYlNHO2JNZ+FQMGiTUd/I/MuofbL6g5JVGugzAC7HJ0Szy9H9ujUepsoFWF812Fq
g2yY+mhbu4W8HwefsBLPB+SyQoVXdCz6k+lvzclugjtmBxNOemgoX5Is4L4EVkuLEnJc06/E6ICt
J4KVv8WVdXOcBne60MNAPEOwrF6rDguIvcF2V1joGjuwMWOZ0nwLFb3veURSt8lHkmZ2WR5E9U7y
v+xDMThwCMIuM0+dVZG9Uo1J8WYGoZFdkB6GmLtD6ww72ipHGAhMpk8pWUD2Oiicyj1Gnkb9Qc4O
XB5VOXAuuK3XOeLCYO2XtkXxQ4l1Mfs1R7Uh89VCuNcuodilZ17UntCMPmMgl5dNEzCbxaumdk0a
LL7viQbzKcrxR24rJiFUBSkNL7vX3j2yI4ztpFEa4WMJi9y4LhmbJRcqVt4z2jUU0GFtgZNJiBPL
6EXEXbmurFZ+TORip3SVzU+jo6Tf+6L0m+0whBgCg1r37sbRYy/Xtq2LeTWANLrPZk/LbaHF9FlN
vvHRN4u7mLeF62oVrBBWFxpMyi6GvYe3jxDw2rDvollbar10uZH0MYEyr0RmQCDw4lxcWZWgX+6H
0yD4GaFRHnJMnQPam1pgDAyQvWOsg48ZzUFwkr4S4pBVoBkawyzjp5Tu64r+Zq4Oo0OgyFUfV0gO
LLpawCmaGl5AJlG1HOnJTMe6ji15r6cK87qvW+eLX2Fo2FHzCeNOi45oRt53L9qVhMbdOSGDqO1A
jqNGpAPEwK5IUI9XfR9lISd1HdfrpJXhiX3VkRtkqmWFaxRk6KHCsjmAFSi8ftsVgzevyZFILXwW
tOQO0TgH8TpStnPXtvbYrbh+cZDu2Kp1y0K+mrxxpL1OXmmzidwmcEiRWtIBUtEJBoKBFAfVBVp+
pPFpEFbVCyLeGVoWmBkALN/GpaeivdF4CWNN084NMnlNYBx2k1YcqxMR7tJaTHofFKmkAYGa391H
jeMhjGcsmh35gF50X6vMIjnt/xF2Jt1xIusW/UWsFfQwTchWvWxLsicst0TQBm0Av/7trDcpy3eV
B/cOqspWioTga87ZR2fbXWdWIx+8aPZ7ZH22JY7l6ti/GDq55rLoSlggH7S1nyuvdvbhuLCgrIe4
QTUviEkmlj4gR2xW7teSrmMClIKGIB2XauvvjbVSWbbay7uTN5QEfmedHbYpDzt5W2RnJTVsD3et
XRT/AdaN3K7DT1UcNSZ1gikQO8cjcOExbgbOdPZoAwlB1hJ+LguwZ49aN0V/0FnJORTpQs4n1U1B
/obbWeQn3zTyYZxqp7vhBGcOE0pnuTdRTa6hazwcbg0rQhyZSwdVq8RW7+/ifJvMbeHxoN66G2OO
B6M9VZ1Vnats77BpeJRdR4UhdY9FYFrIDSPAKpLmVsaTJ286JU2BHBp9E3QDGAAVoRhW2rUrZ6py
3fqZWx5Fi0ISi+bKq0KaMNV57cFu1+rGdmg009lfg3DvhdrcOkRS1ynvYNu+y82VDc0JHn0dZdv6
+2wV7Y+C/KCWohHnb9bYRHhUBSP0kxCl/9y5cHxP0iNgYU/Dktkn2ci62bFeybddWy1unnij4ZMs
YVCaZCV59Zsg2ZU+RMn8gt40HhOMdFxCq+OVbbDXjYlA4QQb0G1ItFesgPfGJuOVZTsRf7k3s/ha
Ksu494UVuKfM2epv7mLoShejI4RSY1tAr7dq8gB76rdzq0jdOfpQLmn0u2XOd6Ztld5bWDnqQ2zN
DTNDb53aQxSG/s4buoHs1TIbrOe6GbfpUm5XXaxfe/3H69MAMqL2cdsUJtcv7Cu7DzZ3tEr9TZM7
oQsCnTibIzJBSKeFk0DESDHsStgKPvYg3Cg4fhRB2BJloLFtAo3LXpU33QSJgnWj617GKiRzQXha
q4tVxKCLu7DyvdSLUIAEnFxOSrhqg2JttAiKxyMU4aIRzVe7GEp11MoTxQ1n7/hkaCUCktexvXeN
sSHMiM0VH+LZq28UyPYTc25IN1Nnk0vUYir9GvubuFcLlTcm73455G1hoo/xiNYPJp1mXzEIWoU9
E31si8GyDs1+GOysPypL59V+irztI0RiPZ/ZKJFLpYM+wItpA86QyGAJBLQ7+tk+VxWkp2IKsYXF
W1gcVM79kALll1+nUHeE+9l9H6eLw59xS4dfug4jicwkcrwfarLUC2ExM17+XC8fmNvJ575rxXfu
irLcA0tsyVnxM72dKeVHCeuqaxTWzrn6MdhyOHlrCLZlDSzqg3CV7Zp6oRmWp4zaQgBXu/Je8lpi
avftznaOWB7gc5A8MRLDuTWAC8Km4+O060CyhHJiZgZ9yE4kCUjsu6pTKFMf3JokwoTXQTFTeay2
ny6M7Z49NF1Lus1bxDlBAltn7eLByepHqqDytiH1cLqVoRWcYuo4585dp3Cieq5j9WgZZ8QINuOK
IqLNMc+dUAwMXC8f1mPLqyX8xJan6fcxakSMGbkFCcfNl8590OXqH5di0i56RXJrTjwx8WcXHeg+
Q07OS4CiZTvH5EAwQXesOIDbIPuc/LqOcsCpck2JWYcXSaLnmoquzT0sVIMg2QomZ3vBKUwwaI+C
5OpX9OJTFC4EMDc9UyC3ErAbhnYjYKRQKJNI2nA3c/AGkD5ileKrAZ5iJROVzgXlkTCXdWkr2EJs
soktEsRe2EbZ676LnCp4jlcm/JUdGNQqmmzk1A/1MN74Ipvb41b3GRupLfdaqEe2ucnCYOv3XjuR
YCib6jr2RUYJa31WswkT/sNI7ND7qZ73YQnUpaiYPQ+7uiBl56zXMq5ufB0L5uRxMzFxVln21A+Z
FR0yafxzb8Ie61mWzV/kxoDh0LHxJ0+PVUD3IFsSGT7G3UTQqEsqq0LMUoQM2xFg85qMzOc+bnhb
UWRRNjQsfdNGTjmNTV5dfdQ6zJrHyKJiPvdFkznncPWqgXCUhndKZw+yOy2ED2GBIJWnofygYT4T
jen38HLqQbws9LLrfjSUPvvZ1no7wJyxieTTZfa1KEjKJiKVfoqdA8r71CJZ6QMvmSDA2xw704nb
SkzYVxib3Vi+csUDVzn8Jq0mICwuy4o16Tu9FA/2guMjrbfN/l7bTOWTSqzb/JTpTMl94zdLcyoq
5R/DsnXJVl3MtUkcxupSeE1p70gGCYak366oUdj7fbK0y8B7sIIcn8SSuzWBBxXjimR6kE4R+pdU
hV7/ugUS7zpnEqysBRu8eml9TfM6oayVhx6RHO8mf5nG+3HaUL0jrBlT47SWulvCGa4a79iIyM2e
dvihqUT5srRl8dWdSx9MtusBEuHA/YeDU7sshbFYUD2WRfAEb3ZNGrZD9q4tK+vBERP08q2x++pZ
E1nzQVtbAQW+L8tzW3P+p73q7TJV5PrFO5155a5rpupuKuuMe4vcuVtBTA3HXDdr7+LzJz6PrErV
jqQU71vMqC/f10XW6DvPZRxycLSCZyUFvf1ObOXGmI655HITx4u3PekyRo8eNhhUkoFR/JupQ8J/
uCMNJ7EVzOFnd+jrN3uVrCIbHk7vQVnF5ifZuE7mbOdte1dKq45e+tEBFNQEsr8QB6TBulHD1sQb
DwwBgyCfQS2hDoXGMWtML8vQVj9Bq4eYoryo+EVH3zZHrcstu/eXleVr0xr329wsokfQbkf3Muav
3fHRnOhoq57PgxW+xLNc+dYT2j8ScpkZqT2r6YxybamMuLM3Ea2pcnIqcDe03KeGKY9NXZzHP1HB
4e/NTV0ImG8FW8F5DqtHqUlPZkDBlaQlNBOVLglSNE7NfNPXGxS8KpSSN9kKzvcQ22tndha/0Qow
q4RAlXXownbsvId2V6mw/onEBuZANdnfmAoiYKmyCPOZ2OCz0Gmt0IeH5m3dytKhX1pV9rhJTSBu
vwQyDVAyagIZB1zEU1aPGI5xiWxUWdYwXKQYPGLcguEXQ24TPsWuWvqDHxmrf3Z5LQXwWayxOfRb
GAFkMhkEO6YRsXcR0+ZU1yKXGEYSkGp554IO7VNT9bmVWoreBlCxZ85+xpsrDdtIoywnLxOaA236
h2FlknGJxm6pL1p24o5cIvXB4GGmAIjWgkanjddk3CyM1k4flSnpadSWKxZ1poZ6XrLUy0v6R/oZ
+ZjrEHqfHqKt3zHACO9IfVDdhcV0MBykKxpzr+M+7O9FuPo4oKd1ppmxu3L8OlmlZCUZmf7YSjTi
lRbWF0BCkNEKpAVHasNmZBai9R2q1DU+ZwhSC2oF8swwlBfQbEhwBTFo++PsXacVILoY623+sUNo
HT6IpsR/M27tKvlTyxq8Mr3U9b5z25ohiwKWfeI3LvRuRbs47DMcVvOlqyzf+lBkrtguo2NP6gRc
O4jPYTEXZKVFImP4oIbIulXD3JcH3xiz7jKOsu1mbihOXe3P1Nh4VDtqiHpyjhaJXBljiriunAfd
SXGmohyZo25O/2Col+yTqZ0Q6bodU33HDD2HL92AZubeVK6pLovf6jevLMJv6IBh18lmlOIYVJ39
MXP7/GnOcGIkohcDzUJfFusN9s6xOQ45Ucp9z9t81wmNbGvtWpCC5DxM661Pnfe6CdLH4Te6BRhb
H0zPLg82fsNxkF6ZekzMPsdbF72GzXIVx2fMntKaVnBlVgn7r6QO/taWtfwmIHF/yeZiWE8R8XKo
b4Ja/WC4R0K1mezwAP+WXOk27mDnyLiYPmAUyu0dpV6gEjDYNcNe6USoJvK6v85AxRXfdo1FL+zw
tSvF9qNU8JLOg/aBN+YlNLYDz7MOjrliNs7yaXSXU0ciSHhD4iZzT0bCRt75hcP5FC6FTU8cdkUb
fGFXu2a3dItejf/bnmyIfXCVnjUaJJfGLlzmn4Gzko3nKOhrqW08hKoF95/7uHXUIElJ3smcUrwN
3qEIwupuKGf2fayDy69tLHmT+Kts0mrxwmOlTNQwd3R7d3e1ghy5BPyYzs5o6R2/Z3TQ6xhDQkHU
HbE6fCXVvSRuniQVdtBf5gUnxSPOICJ1rXAmXp3ScUqDjqO290AYHjrmagZSVZdlwcmXc/1DO4Mv
iYfVzfhjbUdC66SpoahufU7qAPIo+vi1qQc4cS0ArTvJoOopa8pAsxND3wH1IZ5fva5T621mMNGd
FkqrlBcT7wHignlj1dymL0NmT7BYYVmd4sKLnYuaRtb5rsodl1GuNzlpWfSi+rVg/4f2hRxTH3y/
CbabQsVSEo4NeDlDnNSbEwwbQuQMMvcfdM/EhKy2Y8FPWOmftDUNVapQJ4oPzcY9c79h6it4dGN9
UgpU+23TkxnGzpQBfRJWZRsnXlVaTiqbtXsemobHtG4Uc1MldRRBISucOC1U5lxpCIvOd0t/xTxm
kVtPR0txAcBIzUBoItTR4V7UnXux6jzmLxBBY+04pvvUXwvXPRa1QGcqUEmGadGy7iZBmWfqzfSb
dOgwczf7xL6tBQ0BKHAnp54UpWnWrkhq9NtEOI8l+bjOAsljywPHSsyY92ThLrxwClzC3yOsS+QV
bYt3Ku3OejUdx9WOfOmSVG1ryTLaLIejjFmywI+HguM5l+yYd/T+7tmqjN8mGEXdIJmIC7xXY90X
h3kdRnPkKvGSWTObUIoBblrAYxUxjXMDyEPnbF7AiFbeymCTjDV0LWZSE1Jfbw2ClFmhVbAWQgKf
tux9p3QLemZxs710ddL7StFZ9HX7hLvRrg8Ees/h18UOho8dB94bBdOk9jgGO4cF0ejeScdvh6SK
lu1llV1kX9D/SkIMDTkxKF9dYe1dHcrhHE0EEaajLiP75Kut/c5YgWul5Xh9nMZyrgk6VdoQJ11F
R9gUpFqLqq/i44humfapVXlILHe2vAx12H7PBt+wP2VJGSZuFmYng54YiANNXc6uOuyL1DWRdzN3
emPzSi62T/CqZSjfQoK4jjztk3dDcYqvbpj94CedT7ckIwBYnwajMhEEDBvJSNYW7NfCGVQaBUyO
9GWxp2LPFim6jkEd+6GiWlwT1JocjyqQiAoYKvd3RDoFYq+NnctdFev1APoJ3uXCf/JU1/ZcJcQ4
lvJsyDa9FaGa5a2v4v7nUnp1t5vnyqou1GsVYwrs9yQn0Xwempq4slM9M69hksbaNJUbma8PMhTo
klp+z+AYIlkF1F+x82NnoPpb1oXMBRuQeL+KvHT5PFAg/Q9V72bqkAUjcgXXq7eTrSa259BCmVcn
PdmmIg3oUd2dWiMGL3ZQubRQUAr23bRwxevFzy7DogVc2Q4GuiKI00c+bpa/pR/9D+kGLmWSaiBy
IG6EFvG77iEvBS2aPcX7NmOGBMfapOPsTxdhqRm/YJv/yEW2sJm2w+HAoMM+LG1Adz1t7mUNomwn
zeZcpm0LTmXbV8A+RvlJ88xStuf5Z4hZ/t4bWrildVYNn/5beHL9cL+JNsBOkJYHeN/BriCCd6KN
ql6rYGY7cmixe8KbdtRZhmHMGmd2z9VQsTRpwoU5Kcu6vwiQQvePn+2hEqGNstkGh957wQhLqS3y
ynY7zL4zPEw+krRshI++I+RIVAf4NN2CGpxtd3EcsojomT4I1uBYh8Z1D5gZQDaQUxIMp143AlZ0
HTHKp6lGEmeGEk6pS2mtbnjR5U8DRKGPRQj6695WRVTsqFJNSemuESwvdjYRed4FdU55x0hu71V6
7g9yziJy2Vn2sFBhKePv+2yp9T0BVPJV+d7Vk91t6rxYM3LwtRvNJ4UZ203IxfjhIl9KGOA2r4he
p0cWG/1eRAUZFaOcSU/IhzEk6x0p6ajpzbjUfEmBeqIw2bqvssiCKBUjWzfYvE7xdVs2p113lNhW
88aQGSf44PlWCA+oLX/UW4Me3V5d8TjNGTIX1rXF/CxzQuKPtofMihM6a7/4S4TDeGiN9QWlCmpy
kUtvYnRNRClD1cpigO2WJDTWc9d9LgIYFn9T2F+lTL/fcnztAXSRKxDiamP8/XnxmO0ybQ+xcxKw
fuCMJTwE+9HZ4fLv3bGyUxNu87c+Lj/PQad+elkN3zHf7gICMtO59uYHo/jM//0g/KEGxo5O9AU7
bxxF/9jBf/9YkhGJw6gQwrdf6nteZuIllsV49ICxfGhZ1R877oYdA4U+381T5r74gckSF5Fu4jgS
ppZjavcv8rj34ls+FI8G14hUKXFF9v3+oUY4RpPAlH8A1AunNG6na3/QFWfSlLadodU8+yhs/uY6
uD71v39FPta9ADUa7tfIe+8oDsKRwsljeTVckVEKuOcRuUR/j3Ye+Qj+ZjZm9MwfrK5Sl86bX/lr
mocqarZTHoTi0Ft2/OiXYthvZFr/Lazyf306cB6ctQFGegIzfr8oNuLnkq2nfeCEfTBlMww7Vdbd
HaCn6W8RsX+4Kqn2SIkkhsn3uDP+PzLhX35CGF6ZJJSXQ9savW/T0Hmgn6t12I+zUD+clVqtU6Qk
K0+vd00rmIBXOmQbnW37/75D//y1gdPxkmG874nwj0DQsRi18eBHHTJlxueShp0wKkVsctRtxY//
/ll/vhaA7rFMFMgyMRu/P5qZRU6oKeR2cENNOx4iB901s8sOsCXegoOnlG9TRJ8/UQz85Wf/ob1E
kR9frzhCSJz67+MEhyXK2DJxzxPqJ59NzcA/ImYScPVQDXtwe5b8y7PvOO/vd7zzTLAdLFa4HKBk
vrujJrlFjraz/TUWnG8QoJHkUBIkZrs1Nb2rgO1PeSBmxH4lAHQAYO2RsRWNPS2RODeRR0XSCGhn
Vwn36D8KiximxLY2ppIl5QB3DZN/d59RK6ZZVdHyKW/shwuyscr6m3vk/TUEI0p8TwiHFI03N807
/epIHqPrdpK2HWnzN/odQK8NLsWPHP8NyDLffO6iDlVlTcIxaQKyQSFGlETUXw2xvH793eTODH+7
XNxNk+V+WcK8+Eti7//6kNfCA38i/0Pb/ftV51W/1DVr7ePUtqF9WCu48J9Ea5H1LcbFHi6Y3abx
63/f2X880FwablGH6F7INxE+9t9/KnIl0XsQfo66nboz8x5NZeb5z9Ro2X5jQX7nBtl8gnWYDztD
BBn/H7r5ieXz3+x9/5iR/33OBnAm+QzBPzZR7D7XR/5fh0tuOaoVrJuOmS2Q0xFpv9y0w+Dc+WW+
hbc6cAiT2Oj5ynueiMw+4rgrwnNP74R3OGRpQV7zxFQB52I83yJwZWeBZqy3b2ZN+miyVgP/RPQD
x7hVDv49+5RqOwRuNHRn43Cc7dpcCnlyBp3dxgrBxi7YIBcnenFUf1cjagjJL+ecuxR26WS3/sZY
LR0MU53d5hl4CIp5nMNawbXyHQ0oBEBp6LFuEdsPbz7omPVzvhWieGj7hjHuMqzbjQbUGty4Xu+5
986IcEn5hQhuc261KvEmif+utSYaY+S3wacQT3cGM7L2zSNSNrkkDC1xQvQYX49/uT3eHwUBr1vy
NgGlc5Nw4l9v2n99JWs1NkwZF3HEaCAymAIxKECmndjKchFCsHI7vH5J54toxugkXQsBYBWZJM7U
VN2IJTJofDrRz38pBd4f/5zDjhuCXbqiH5DLvzOEYesUwNby9bhVo0zHMdcYUUue1vzqTP3LAcKL
lN/z37cmsA28JwBFaG2oP8Lrv//XdWjXwqqHYMyPKNXC7ir4stuHrO3KX7VrafIbMEEg3SpQgz0B
EjUv8RSp6DIxFswf1hkDyrGccl98IYKDfnvxERc9MXWT93GNjI4kgnz2bko0SPbn1mqq5WMnVVft
O8pkYhD0QGSVH7HZSH0jKPeHFfbRXdYyZce48s8Fb4F+3W8iI9eASD9V7MPF5NUxK43l5Pwxv7Rf
JpUv62kYvGr7FNrIvXemI6xr5wEwsU8xvPcjKSJiS6/r0LfYzqKfY5sxRcntEHBdzlSOwq4ZV2sP
l63+4tS5fRR2kAWXyl5R3WLKggvclfiUMNZDMKH2d4cHJNu9z7qc2urIAqyW2DTXiQRluoJhP7nW
nH0aWNIfA6btVUK0Y/t9ccXcHNAckQnkS919jHsHA0rXWdMv3dbhTm+xqb7z1mDiU8ekMbyxnHG6
ZJTK/rguCjgp5ZDbv+rSJ0SD9qk+e5M/P7utDnitZQQdnt0wW364nKwc8S2WeLIBp+lj5DaxORuW
hW7KVnp4u76sCJ5FUSoTvzB2v2s9GRHFE1XuL7tyBANYNcLJRjX5wa3KPvxRlhHyc0t2QdPtpiwr
C5zc5hquMtgFqwdultuVgWSZNINZgl0Y4SXdI6+pOgRX2XTwwrphndovzBVZ+dDFIPWZCDqJlICW
Vtalwd3Tdi2fwhcur1GuOH6VqMiPAQ3rlgh7aj5HyzU3Jqxnh3lWoLMvvCA3cqaIzrSKIzBZf+8U
SG1O+VKszgtmWRzGzjbOF8/u1TmcrS3ao+OL8E0rw0JfToWOThV0ozr1ZTT8XIqZNWNt5/SRHfQG
Cwy2x7YBodpobjpeQPKw5FC2dhb9b3tiLhE2N3LS+Q35g2t3YbIeYsBSoVx2rSvVt7FoCo212MB8
s21V10nZ2y07i3kjz5Azm69BNr6HdHheGydlW5k/OgqxO3MdvypTyzWsEK3aX3Xigrb+IJA2kzMH
VPQmmktiQGhv/Z9b4TDex4kS6cS02fpQ88eLtOVYjeDUAx81+WY9Lm3Yf6X7D0iE7ywwu0U9fPPK
zXcOlFH0OiEO80R73kKsi1frkH2wJKgJRkScOE1N+WRk5uT7onfVhQwRu4QWOiOvs+rmYxwU67lB
NvADDUl3DspIsQV2ytI7aDC08blx+QYBllRoLPHFRDq16GO3pPDalYRFXbq3yvFj3tJzg/B39AeN
Mgc/LMU3LIXLbHXyhXHs1N/lo16egXiHMCxByhIsVFh9uo5h19wyuIQPGW5hmD0bZ5PxTUGkg5+i
ZOEmJcjW+dzYgonaoDAM7hiocbkbZIp4yOwc8G9PGbvsg3IhTqqHTEeKQZeVj1ZVyfW0Loy2EK4V
Dgk2OZMOLDv4EnaVn41cDX8DAWvFOacQCbnmEGYe4WdarWYP5VK5TKKt5gmVfvfmMSQLd+3m+88K
LjNc44hspu3qlt8JSgQ3DUu0IrtuKc2rYfvfXqJo9tIG6f9bTU3aJOtqkbDT6CJfznMRVW/MtMSS
MH3x8mRjFVMn2LQKGE6x3PNUMBIw2oElYzfqM9mT7XyK6059xrSIZSaLc0MkWrXpl7xABwikLVw4
+dghNtwVFfc2f330yShFsFIeZMVr24MVgm/mL9V+Q+lz2IiU6PZhXRKjxShbZIdGwpVGXekU69Po
1X28z6rAe2x0zoqj8WT7DFbZd9JeNFc5CLFDfnLd4Iy7GgiNYn7veN91Sd2+n+st1GfbG7c3E0jK
EHfgTlXQu4LXCgE+8hIkSgVpbx0uRGe0eMhn4wBjXPWaJ23pOoc1YxSa2Evs7y3+QZuEOkSAK4Xf
fQ+AMKNIhXLvpojkwydTLhw/Daz7L3Ud9mEygSTi+IlihI2j8fGUrMX2aYPkVe8Wr3c+ULc1RRLM
uP+JoZuv+vUYf1Ky+X0LOZndIeMrx3J2i/CshvQ9EVY37JqWl2JhR8o5vizy2c+H8kdvNvupEm0n
T0EDcZMDyyLIMl8y23+12asQK9VDBbrAW7DwUQY5ryN2aq922eDKn9HvtXsWnEEqVlY9eWUv+rXX
0pnTPmpQoXNMsWP2YBDC81hjb3vsGpEfrBihUrJtQqnTOlIq7RBu2+JgabemOWUL4ByrGVufcZco
OEhvlMGhaO2oS+TgtD9xuA3oXwiMs9G6tlOGuqYKIiSI4R7L0mXt4S3gppxwgm2OWq4z7Lb7HrF6
FYx8Hdckwbr44WkO3Mz7qIfIXdBXT7P9uDhkGX/KAm69BK8vLzXQTcy24jnrdiEpLeCiCJJ/dgjR
bnB8z8uxp3ogtHDEmrWLEbFxRUZGn6GetvyxmntxHw/ofVIu7fTFXUsrI8cut+bwoDgl+DPGjmHe
5Va178MFL6hYHDHwNu367Dwrq1I3svbsT7ZZ4/rM2B6/F+P68XuJLqvBa9Fl4ikStbcPJ0A+Kdoj
SSQb785mZ+vudfRV6e1lg3jtYJPvUrPwBnyFnrW8OjrIXdkD/sufS07l72i9C8VFBHZxNAOeDeS6
jTqsapleQimy7769xcsp4yvdS8KBv5Y0ituhU3X7M8wjRH09T2ad6By9FRaFtp7SDi9xw+FUMgsz
RoUCjQfvLnwX/rglM0ZOAOimW25CWh52wPY2GxIjiGlJRppfumEAXvdOBZ7nE3jejI2ttXThYZza
4MNYFnV+CLyCc6wK3IE/L+LqU7itENP9It5u57aExwn8pzlXDi0BD97EtzY2pHt1rR/c6gx2ZCIi
DA6HbPPwSC4qwtoXLQ5SZ6sYC1C8ely3J8x7Gsjg0HtVOqvFq1M45yvb9SAuyI0DnPhj6fOOxHNF
ys6xWEog3Bu/30VsIkTLOUbcB3GuP9g1YRbIz6bh06zXivTG0PeS2rlOiCTPmUryVbMEr4txsfYe
ozOy1eJu6Q7cKTxBuUvLV5fbOt+yzum+ArTCaWAvYvYfLJbKJonUat9vCOg4ejZbL2nT2EreNmMz
9WQKbtkXf879nx3Hib+bTeG3N806O4+Y31jwYHYey+DGatxmSQvdLcUlUqA907LmsL6Fg6H1FWla
6D3vA+XtHWN72T0P/Rahk5sX0sg4tO4sNu93izuPHsBi5QcfvDa3MPhI4J2XqOFLSq+tNOIRGc11
4gqEZAen6P1bquRtTeNSeKhvijZ6s3KyCDmcED7sGkAw0UmSQYPjd1WbRbkB/Ge/Wqh5yX9jXRPf
y4w+IrUd4smTxZTd9lD6wQJo3s2maE9VPW4nCvRsmFLZTvj8QT3YaeGgadijj9RWOi8VhWIuMKe8
aYQj/qGa287mtWVZbjo43ngHQtqqLzUDza+bmBzGwFOnvmcB3zXofjmNt62NLPamq90qeABxFMy/
Bp843n2JbH8+N8XmPVmF8vwjFdXAqY+gbZl2K4qPek9pE3+2CRs/LVKJaMff4uFpGoDcPKpBRqwg
ZqcReyKA+a8Ly8LN5vnFmN8qL4+L5yowUhwCTq/5bKIqlx9DzJdX+6N2870qC1E/qA0VyV0NHbY6
4AbJzZs955p2fFgjYhoyllK3YSWz+cgSr82fK3DY2AG62SXsFY3AsB6CoM4KFIVLFbGalTY2S6SX
NlV/hzYF4b5lHuGx9oy0SIV4yscB2XoI384krmF3dZsb5qWvHlz/J8SOeNs3iTSA8lLVb2LNVTz8
ZXT35wyJSh/1CtE4AYE777kkTa585AH5dESg1t4DffiiMeyZHTtjkWq1/A3Gex2c/d4WR+wJ4IYQ
ucsd570zzcc035VZ1+lYrOX8MriKoKzSKp6NHKcD24psSgh2foMrM91R7/7NJ/6/fjwDAGBijI6Y
VL7ryqcoYMLcs5UQyiBamloLpMXgef0n48nhJbaH/Fc1tuilWjXcWq7167/HI+9//nVjw3wE8TbI
FOaz1+nJv6YCjE/XvsccdWRc00Y7HFtMYajHzoiexj3Ujm6/RS0RpNJDQ09t2aX//QHejyWuUxD2
MxQ7NlNpx3t3ATTVhADqvoIHQz2OxDq/WEqLV3JYhtsomObPPu/iv0ze/6B3X38qoyDwYAHrSsr8
33/tHCue02cStLxVvrCxUZfZNGQKI01VqSgwNeRFFN0UNjCNCpn3MyiJ+i/znz8uPdQ7/x9YAsGv
jhtf//2/Ln0UGczBfDNHSRlKmFgAxO1GmGk2CcDDbrvpIEU1z7Lz+h91nIsHECrjcPjvy//PTPbf
9z9FFRATUAXsYQOGZO+uBByWprVtZOGrgXLM5HTuv4lem+1H73dmfka14oRJzzTFv1rixl8Ohbg6
VLCZxruxGOzqrvKMYz2WTdwOv8yoKzy/Kgjzm9wLy+1EBbDOOwzB5YkSeLQOY5PpX74nA05aq1+n
fdmhh0ks0k/EzbZEE8LyTrbmoD0RZKcCalX9CZ+F174hCI+c+6iYcFj4MpvyE8NfDeEigEN1qsLJ
eEkZMP44TG3sVXjFsRYSpek1wuAM9ttXNu6rvZ8mp/6BR1SMO9OjFkw0hLCPzN1t+hzwKNVNWS+Z
/5fx+B8bSaLCsOMzgXOB4Pih++5aCzSza1gaLGTwm9MFScwha6Mt9TtHvZANWN36VbtcppZEl5ay
+gFsvH8s9XVpPq0qaYVuT//9/dv/bA7+fQOwAWPzFoG4JHGcqcC7E2DcdENE4GqTdBwBdDJYyqzL
2KCIexnXGgBAlM1YIJFNdknu/h97Z7YjN5Jl219J1HObQONgJB/6oX328JhHSS9ETMl5nvn1d1FS
VkZ4ZilauGigC+guNGpQhpxBJ82OnbP32u6UrVubkui8olHGy5EBBb0fiKKo9ujZRm2LbEeWC7Oj
2/GCibq+d/DH+7vRo1O07jNRfrHJc0DcOQzW56K1HEXRapcPoq6S6GSIEPwmEHHLjZ9qk7czdTwE
i7bUQb4OeoYqAyAGUpfUGykKffp96yT0CmSCbdzZB3wZfXZC28Myr3pCDotNYoKRvXEa5Zd76s2G
qNwqD8wNjvae+GMROacxoENzRcSa9aCXU5Wg6y2Hii5565EcKG1yMMbGbOc4c/R9mzyib7Jw8bxx
Nu7oOS1l01iILaTeRJcjFap9wrmHSTeE6Slaj0NUtRdKrwiZybKyujajQmMnRZcz7hXEH3XfSgBZ
vogMVFMIM9Sdzxd133e58VgLqy0O9UDfZR0EgNlQvOpesMkm5ioIomtkuIGeE36coCsLz/um6jkZ
15Nza3bmSNxg4U/XNS9WtsyhhahVRFEQbFKP7G9+6bQPOci1LmbhCD8CKgamYAwI3e7c6iI3X8Fj
oFUOCLJa8y1M3goz4RhvastpH4vENwnkgK1yMkgfDWwbkBPeDmOklpRv/ApBGyikSz1gTpQBJpk6
XirFuoYfH150ESybk1xLecwtlETd0vaLvH8GbIpKf8EDAIQZrGoDg4cJmDBO/cqdD66yFnyWr5It
clVnvCziWisWobDrz5zFqIDRvCCBq2M9GC782i3VtWzz5AQVk0Qo7qgkwJ8TtlvUTrnckLzrB9tM
DNI6YPnjlw6hwYXnkAu8z3jagZ27ZEhXsBfATpHa5b2aQYPxKRl7lGI9eMaTOhns+mQUFRomobL+
fk6hshe0gLX2g+3ruEaCZEjBa80pN3NKinE03QRtXmhBOPlgtKDg+YNbXU0VcS7UMdM+40H7xQHu
/HkUCPh6YYPr0j7aqahC27bT+TwjFcYNoOJngD0ITpGaPAVW1T/9fE36y/SWz4OJ7bgkRCBYALb6
fme0hVsk0GCwvdkWBhm7Gi4C391UGB6/EDYKSKIZu+TQuh2JgmFvEl3o6sOWIbvzRVf+Y2yTNzoC
1Fz1kw1LFkh05Cwzrw+9lYtEbkkhlJ/GRZedBvifMZaG5sPPf4fjefv8K/Ab6ARA2vxn7WhV5WDm
BW0MXs8f4LvMyWcbGwPUStkTzVZfh3ym0f87bXEhbH/+0fo88Hy3opMEgoYezho7OmE1R2PYPG8R
RLae2mQh1hp0izEk3LrPsIp5mtW655ne4RtCZ4zGtVY+Ig/RR9PnoSmtdqU34L6XVIsgnGoO1zjy
jFbfcbrEygBna3pWieJZUxMdCSydnF6W+HjcYONYLSpmv5TirAhtFz4Ojadu8fPf7i/PPt1/7i1y
EZYgCb3w/bMhss7zs7wrsCGP0UrR6PndjwC3SomjFOG5iD4oUI1jrNYc8zLT6pGfUSpSLL//RB+o
IJwhv9z2o0a72/PJlXFa8rgpf1I2ArPqw4NNHyLd6n6l9EVERWWsAoP7ttaaMB6XZq7hJwHD4TLQ
UVV6n9WJ2SA9CPEIcBDDcGwHBl6miSn1vUjb4c7Xy9DfoyGiSx/mwTLhOKztsO2lHFbNqNnHiDee
C46F634eG7P61vffbvUvBYr9u4VM8qz/Mzpnjiz7EUV2/pgSRfZf2UteVegLXr+lnM0Jkvzz3/Mi
5SfbQXnEtwzq2OL8yUGwf62b//yHJBOSBcF1TQ7rQFl0ltsfeWImqdkWHV6NP7Ihe+r8dTVIx+A/
/8EfoS+aD7KS7sQ3xc2v5InN68Wf7zQPndI5nlKBA0KHDGjO7/ybw4LuZqiVcG8sGPlpT+HsJDTx
yWFlnfIl/Q0Ma0Q470FUOXednTQ7RGXiziuL09LQ/K2bCPo+NLj5ZwDddTxCoDTMbgjvh8rsAJKZ
ztrHzLFhSc4A53XPqVZ9nbAirpDV4+UD0mAbabIeWjegd5vH+0QhPNSIlWGFMauvlQy/loPzhaND
BJfIOIyDd4ddATZ+MwZbr6wO0knFkpS/u0LJFo1+9OrhP4Vyz+jRN1da0qcP5UgHpobvczK7cbeG
DlRBEo1GD4X2UkP/+BlI8DWXkp7BN2LmBaTJpUuBnXtAK1GM+oU/OfQVJZYGMFLTkoDLcjn2qlt5
IlfAPJpDU0mxGf0243Srpk3TV/66yI2X3KS+YUljEG6l25YR2G2UFNeGX7x4sXgwO0wuzBCt3ykV
TpwhDG69uEJ1b/c7wBnE6aK5WRYpAA5IMtn3Gf4vvY+3OWkk6U9zYf976bHb13x+Kerjv2q+muc/
Emf/lwQFzofWf/1W3zzi9frtPsyeea1/e8xefmuC19+21Wv2+BJmr/Xb152Dzh8vvFDyE9ukRdOF
hD6L4w9byfc3fv4jU2ms+6QEsn+iMPrnKy+NTywBgMVheYOiMviTH2+81D+BeXWAiiHno5dC4uwv
vPFHwFQ0nrztNKRsxancNhznaNvxXFE5YF5ivEuzeQHZHMIfGoZ1vizcGog6tn/9DtxZ/OAGwEDx
UAbOZdegKNeaEtQWyoaFibkMwoGqoy0HOvcMkQANyyFdg2hFd5+4oUUhMN0XDMF30N1nYxwMhJUp
RvvMqK0PdKhH0vrvvxQqLQK4yB6gODmq7EJX2GxeWUyHYAZrjU56aRY9qInIQJUwIvz06tq+rd2G
5YD8ozNMZuZVCwxsS0WvL9wS3wVduDPO2dHKjpCH07fU8ejIu1j5WOsoCwDLVvXuzSN1+X2lfRul
+L5N9e3CUadS+lJyUgubRyW3U0nNEmMcr0YmYawX0zB7TO97/KNLzIKMrD3gjD//zKMu1fcPpQ5G
tulidKKcfL/oR6ntGjnT05UL7vUO69590WPhlExXl7ltXhiWX6wHnWEYY0n6JW3mfiAbku/Lre+X
QPVDYxThJkjRo/acXRb9aMPRXRVZxQxvng6Npsw+DxQ3y8QK7DOtdqpVMChU6SISa0AvmE/HRqyR
9gcHhCwGIJn4uUg5bUeG0D64SfMW+2Zn/HaFVIM8TWRvGa4yjyrtyYb60WY2N8m4D7sz6I7YSYZF
18hFl7XQ1HjMowtVM4jVhhPcBaeJ8WIwfkcPhSWUsDvGROAlE/7r1Dorw85WhvuF1IyFMB+KwV6U
tdjMuDiIlz//gv/m5pJqQvOXqtLWOGS9/37LIMqylN7Vqha5XExDRWM9s4OlC0uL8Nyp2P/8847Y
rPO9UtDHoT/bFudHeRyC51id6baujFamDsmfyv2gjQUKmq5P1wCCIUC2xlPbRPZCS/J+7cRTwciG
jDzw/AK5rlLbxuuSDy7rr7eBq+LhohnKskPN9P42tHhaE63lqpDpdUsRVPoyDfpix1qbr0a0rt8r
+l/aR//d6tp5e/jXWyDMyCx8/Lb37V6r6RX1Rpi9q3Pnn/9R6Lqf8AFIFIDsLZbkSf9j25PWJ1tH
jU4pyzyX6pWf+aPQtT6RnICfyKBDryHRpzr+s9C1qHzh9HPepJX+a8G5rKXv3mdMJPRFHf5CKnGO
W5TX75+GoSU/O+1MBlVdVU8LhrmeWHgY9c6kNiXwzbKi/tIMLbSVyWI4ixJigomUlj4TxIY87mgT
aSgaVmbd9o9+08s72BpdtAIsllnLPK0q4ARTb/trBmjSXw9OM2QLi+misy9UwrRWBy02wDJICQ3A
dVlX54xSM3oH9aj9jvSoT/hR5Q3rtkMYBK1XJPfCqjNvgczTRzViRTYwSNM1Tmy90ax1yMHi3hVm
+FABNzit5pdwIRPHuun7QPHrWZDx0AMh78NE2/azQ7znf/AhWMhwXn7LzNVOnNkQfwYRxpm2qV5X
6MB6A0mtk6g1wsbqEJqJe6OlrjwLR5AeJIfx1xqMz8/71ovOw9FIymWL1i2FtNQh6VDtVG4bQKxQ
Eb34Mw3E6pCkOWboUo11DGcXmg5UgzGkI11K6OHE35XXleib3+sgS71DgmcqX5WxcLWVCzcPHzAC
SGdNG9mFCIvSyTuNqzjsAIKDjJGlBonDU9UMCi7c8CsOCBsNZ2O7F0TaWwH03t7CzNolPm3DWn0V
YJX6RWtn3TNoVPsZ3/I0wgmOy0NjuaRReOBndj4dHqzFjMDLJVCq4I5mIVgQVHqDveq0OD6ngdGc
E82rCRRJzI/RwHg8ZYHToCElrEQ/VTHSQr1qvXERZqF+r1dC28dRgc9QjjAHyZuyqiU3H+31FDMw
XsjUDO+6JEowLDpOcRfZqf+UBUhAkUvm9jwWTqcHzNDSn4lFqVgDcfn20RoexwRjOTZiTbMuYZ2l
cpUXNjKLTCU2CCYkRd5BqRYqJIAONl+H2fUhGsfRXxRVGFpQp8AaoqAJmpsOX3a1LO1WXxijG+2T
asyjfQHi/SkBmHAOCCd+CgetOR+UgruYdr48nXrsgQtset4Ncg6fThHOG3ZNiGvgMCpppCe6aHt9
rZq5X5qSQX8GgEq7qxu7Qdw+Ff3XmmGtWk4D0aN0gdJRLienDm4Ekudp0eLlfA6jTjyQqTJSB7TR
cKXnnrxs0UA1SwLVumDFppX0G8UPb7PAjgsMe1En2YM9Zaw1D17QyeAreW+VtmowcdTNraN7HFor
cwSzX6HWkkszDdDWULXm0crSsqJaInP080tOhoOxHCmwXjQqxRjtkJguY8YGD+GQ6M90ozlI9AbK
gqhIuXFjfFVnff85tWT/OdH0+Nroac1sEY9nw7IegqJnv4wdMHJoi6+9TqKq9WxZmwtpDaTtDnJU
mJkTh0yAKNNmfaD0sqtejSb2aH8it6qBhGW0BSOPZnoOaju2oVqiIOU6NdTQeZGJVWoREc9sH5lr
w5DwBKZ1oq+YpZgvfRGbXxrEKsFax5kNJ8DpkSkDZACclYCShZrTjHewKUekfw4kjZXCQ4lNd2yL
jGJDZk/JmMon/LngJQMNccp6MNs2AOIA+n9dVNDFDpbnyvsKWT6dK0wHIb+lG9ynhuKYraAkWCuB
lPPUzlvEkr1eCpLEcZw/s0+IbGXlJYwcRPnFQbhTXqG+lPhAqHaSYC0cOTzUuZ5hd7BCDdAjJDYc
6/0Q5qdRHjC1cAcDAaIYIgyR0aQRJ5X6VfbsuE4E7Kbv2yvin9MQjEutrnW71F7rgZbY0gRDRF8Q
4RhMcCAaCJfdabJWYe1W8YnN3RjQ/SF8WAa01QyICpNkxlVE+bhEJGaxpvtK7DDG15DEydbLFylr
1D1DVHq2gT1z8DLDd24EEml3kSo4vRtBu/KcBwuqr0IdVVyhG6Css+s6rMiV8uXvIzFUybL0Uyu6
mYopSU6qcRLiTrmCfzxgw3IJzSobBC663TgH36W2X/VAP9Cps2l/dfGs1NBeQrtdxLbd2BvRCv1c
U/F0ned8pyvg36291G01PLXk7j6oFvLVLs89++CZMgH0E9btM9Ly/qITjSoPKPj9bNG5F4HWZt26
gr8Alq2O/XjltUHw9U1F8jcnqPd1+ryvY81xaJKRTIBHWT86zJhZb7GShzn0iKi+TIUf7Nm30RkT
r4l8O7NIhXCzA8y0H1Edv1Tv/feaIv92VeHcpfzXZeH3zsjuNaEV8h+//VdNg6QO8+xbnXhbhXXz
mP328vjbsoWu965LMv+136tFYX5yaJKYSBU0ExeRsqnXfnRJpPnJ4mnEwKIQ5yOl4I9+1IvC/qSY
ztNKpaxnZqTPeWE/CkZhajRKsKHgZmNMQWX6C22SozMy6mAscTRjJPYvl7LxuKNAyTQgcQxOtJiS
YVPbuQYCCVhPme2Yt3bpnWkRyMdSZw4FznxhVN0T+ig9X0c6hBjjgyPdt3H5n41aKipkJTpHGQpl
5CzcmfflK82PMXbcrFkkgT0sMqcktR5BbpFWhB8AswifsZY7TbDJqXJbY1FPllvvhnoyyCoJ7dzL
xJrDtK4WXuXaHykQ+B7fHJaV4lahvKbhZZJO4RJM9P7qfChDrt0ZLc60SB8mWpVM1k9igg2S7chQ
TbSLLKhMQLDerJqalg2A7fIShO7gbnithX3FcuZoH13X+8VBWfPDRcSXy0Few7V5LEPSjRLwpwpP
qgwFxLimoW0OpzRTW4i4JXZKx14wWZk0OObEmpT34DZNEhrQrcB1kuidlYNgTYyTDT8oK+XKpHyN
blNsAg+yi5OhW8UIpgPIhR1sIxBsqBiT762I/4F15v+ni/u/sEHr/HQV2jxW+etvxOXQmq3fLjPz
j/1YZdQnzAhoU5Cg0BCZQ6L+ucqwkmDYRh41LyaO5fzZilX6JxSCkAdIhdU1DO48VT/WGBq48Hw0
hiVobr51cH9pkZn3pj9fagbtc1uCHvF8OqYXNh+m305fYNgF0oTTvQztsL6qI1fuzcq/9ZwmXHdg
GPYuqy3QoMH4ytrSHSY3I1YkapuTMCKFR1b9ykGvfcMBLtgWsn6hYGtONdHEV2DML9+s8X+z0XJD
/nKxnMdZDblsIgbnNeDNqKgKvbGsGxdWFcPla+we4zlKlY90mt9M+cf3hLtPF4E2Li3do/28dyii
8PkZS0wJ9b2XJRL/UF45t4WRkxuRE7Xkw0Pd6/rc4O3NlqTkrkqHRWNHcg/Zm7wn2hTpJgoMZ2dY
cFmTAKkjwpqWIHe4PS0OnVG8xkPUnGslp7eoxPRTjDOJXEfVcxUAQ0IyOVk3heP51dJ0BacOwNpW
uRS692KmPakVhpEG18D3anITosvBKcRz7roRar+y6L66MeysjzaB98vZ/Lzw/zph446JFIq+8fuv
oOkTzmMp3KJSaAtUvyOhrSr9AvxR1DvbphcZOR75X10gz+H9QvhHrjLcwv3EScHrEO+bJj5vxKwg
zlShX4Wc//G0WVa64hhRfnC98wTz6JFhBYZAgAiWK6c+e3+9pjT7iU+Qyx7iHD34rC/XlZTtGgV3
fQ48qVx55oiifHCSh8Syx6XEHLHuc0jSC9SaxSGvxvFF1zpK4ngS3Snehos6TM9GPxuYEio7vG0a
vSP7QiucepEwJFzkcsQK9/OH3zpqJs63nh2Yu44skImpfXTrNaRB9CktuawMX9ygNUz2GoiD5waY
BZ6ukAghziTeHTJjq1nkBBvhjwbNYyMq5N77pS0WvaGN91ppNPceWqIQRmPc13OHP7juCmjBQK/a
AWIpQoAB916xpLvpASMyhuirZwbk1xQ+QvYsFeW6RjFnrnnGgxc+KwYI3JmYhzROWFBvmxF24zAU
VxPJYWtPFG3JMWCMB5ApSMKz3vvcGpJYJBWk101oF4+txmVHANN0hFlFu8sGnxPNkDriS6ATXTZK
p36pE5D1zZDgVkBMCLW3m5R7RhNWXPauXVzkUILChdvI8Ornt39ewv/yJBH7pTT+Na8N85vxZvER
Je01TxNyWWZ+9WrRptnZEXZwzsNeuBzQR8TrHvnaAoosd0gi67Hb1ryOeoO8EyH4Nmpt2ZkVMnpw
W+baMTR5W6KymxZkIpUXPvtHTSXVwNhyep+sj7GA3llOXoW8UMLsoPOyK4Ks6hkGY7VYaKbXLYe6
9Ze97E5Hr44ZNSWtyQ+JJlyWI9jPIIjZvuDc3eMjmBoAWIih89oPzrIqmQIcb3F00zAsdBbDHBll
oBFGp935dBQGf8RzZVJ9nNpljLNnTqtxPGJ/jMDQ1sRmxsu41tMDU4b6zG5xtmz0RC/OJzFokKX6
4CTve7Q0iNvxfdLjLDH+8w8sW7Dfl6GuLhh9YxNpszaAYXiltyVmXXcKNhreNkDInv2gxtQCRkVu
yg2ozSqBzCkOrIEN4HK/XlWpdO5VmQynJnaHa32COfvBm/c3ax4bJAMyQPiaA+3j/Tef6FOsNNkw
i0t4tsKxIpqaec15yRhwO/UoGx0rqZ/yKdA+mCoejzW+vfPAoREizW1jpOTvP3pOk/bSPgJ2qxf5
2hLF8IXIYVCIln6oHeYVZtOWW8vqiMTpkdK4ogDe2AZnwi3NtUu7Y9HT3vlgdnYkY/u2C9Bpx3dP
o10DzjBv1G/eBUkoBeslLTG3D411YNrdNsKitPDmM/wU9cBYCppn9H6ThdXBgrWFn9wR6NRA2YWl
p4xO23J8MFZG6kf7saRuD4BQbqoA8nWvJdicMWw9UzuVy7K2hg+2Beu98un7L8DlU5Uz1NaMYy7P
CH+zigO2BU+Y0akimnJYe1Ifs50Xy5tkMiRNBUj3myltyh2yB4azBHsUy1ifiPGz0L7BT40HCe7Y
i3jCfWdAOAwizFsDYHFXhcLAy7tOqGdVzph3IZkoRtj1V1hPk70Rmd61lSTDOXBGnidtJHqpUou8
8uVBgAUTwHxd5+CaJq1cKo1wU5N2v6ti1g+ylMbPqNmCm8SLsM2GEjN7qAcdMyY1GddmzCjdrqxh
n3C1pyi17gBWNY8oBt2VHGu1IimTpasbZxTlz9fJo+Dlb7eWgzNrJK6PuYo6mu5HE/hYNOdySTEw
3XoWSuepTAEBg+zYppO0FuhXWcPLKj2oQYzrwojJVSjIAu+5SlDujrcOEKGdKqHM7c+v7kjy9v3q
wEUBsIYZQS6l/v7JJdpoNNpAox7o0viB1BGHrIY55tckvphwgQ0BMsZWUzlSekxxmKTLL2UX9yeu
00dbfQoxjmqmsURdTSqDkvq+abvyMEkMYrUfbaQTmHf4aSHtmkFL7LVIWbKZHrN1Wl/ozrrncqj7
TWq36a4Spfjo9v+lRjaZFzN1lXz2PAw13v+CIgw9Jy17fkEYKJd5QexOnk/9gz407ilGSSh5wBbY
OlYGOYzugPNSdVx8a2F0a9WLxvby0es2N1ne751cFE0MNjRSPJGMHp0yCif14LvOFuXMjC5NJh5r
MRKVJG2Ouo5MdmEFhbNxPiuNHUuaJ0MLB//nX/38Ge+qeo5eKOAcEycAb7w62r/DEFtjiW1mWRT9
sxWaate5ZFanjLU+Wh7/cqjio/QZFDhzoeaD1fvvAGwMSb0a8Xc19rTLDrHDPb8Ylbtt8wy1nvga
YkeKQTNZxWWtZ/XXHGzPPR4Lv1p5yB4WnWWJg26YIXxKxhCvQA3tczT7KYlLabxDUP4yTHaeLhsj
yhgxdMV0Nae732olMTV45atHIoibhBkMXGrbdwdnbRrRBzHm39b5o3tK3xMwkkmDCpnC0cPGuRKy
WAZYp6fgWGXDCERAV9kpzsrprh1Nc01Sw+yuikC+I9Q1L3JmMOmKQaCRLkUf3NQRk6dFlHaRv/C0
oHimNzTehFN10Noqv02rGZkG4DC3FiPTpsfSnJx7dmpr0zEEaRg1xhS3FrB2iO14QktV0+hJSnM5
wFFZii6sboYubx5JlJtec9R3X3xgLJ+TPnYOhtDtp74BpcFHqPjMh96OgRme3qnd0uZf1EG8l1PD
EAy3JXmPpXOrmnb4XAwyS9aqu9c7KJlAnnX9sozVFSyZ6MTqoe+vvz28/wMNmH+3Ru/cEPvXfd5t
+8o3/Dq+ba7MP/GjuaJ/Ig+dtZw3Gh0qhD3exB8tXPSr1Kwa/ycle+Q3/98fI3/3Ey+nAljo0v14
110x3U8cFTXEx5Q3iNR+rYN7vOzhfrNNQHwA8KgbZ/3AuzIpqCO4gjCgFrFTwAjh+HYoEpXdi7KN
zu0cFFJrpAS0hZCnPb9ozlwNSn4BgGj15qZdfn8j32q85PHZcb4SFCg2axF3Ao/F+ysRAwj7ckRV
G+GOLta2Y4BdR+L9ZNlhdEmy3FcHnMIF/QefgA4EhdvK6v0vDRYdYlTGxroyp9rcNV2XYlFoInEZ
Oq3//SFHdum/5n9zlXMx+3Y14SIdC40GSid0PExV3l9kp2rD61kw8Pm25GlHwthWLF4ex5t5+J06
XvHBSv2XYmX+SIVTVMeOy9Ykj0p7DnUOwlcOTNAs2nQKdraWM+OVjNI1NeYbX43GSnjt5xAN3irX
fUa99MIWtRPGC3CbxaKFbLmFlFN9/8r+743/B6jGN0/vX6Ts++fXuZ/69o3/9hM/XnlUqoTxzvBD
vL2o2eeu6R+vPFObWavDA+4YBjYK3rcfr7xSSIPwmdLitDhKvVX5KOMT7yfDHiyrKBHRyv7K0OZ4
6weSxaRmpnCa6I/4t/fPsJxa2UPHD9ZJWxO6zJT8jLG1zkutxIsej9UBHheGrLbkaDZlQ35hBgan
nSnpUmJMHOA6oUTVoHUBwWP+4B8au0yv7LgST2Fu6Huf1suP3eVfvnjH4lUTrDE+aXOWA88eAfvo
mGmpoR5smgSrUMbleWjwxC81N0oQDUTeXd/a/R0msXJPVKJ/3jlt/iJCUzz5TUR/wG8j6HcOILOL
1NW6u6pN3F1kdtpNU+U6TmNbPOZ1l37FB2k9DnBcPlg3vkk13y4cpuS8oSHkxMRi8A385abnfZhG
jljVI/V83pBsvcCwmB8cGVm3bmtM1yikogcvs3SMQtjzULlaEEDCuLpXSRVvQ6O0ziap2h356dWW
xpO40HwYV4s3j/LfLHHczKNFDh3ZbKzAAGayM4GSfP+AaDoqYK3V1Mo3egQXuDNk/ihRPKQvtqq8
4tKu4D0gV6QuPNdrWegbvRMaX0XRw5lrwihoEXaZyr1sZjYnlrzQGKrV1NZh8DVN8CCSoiD0+I4E
ayBgHd3AU10YrUP41WSFe2Ow83wXdb1Z3gLQ17WDlF1FvgW2MvqXoPehUJR+0GUn0IUnZz9GPqIT
POxwp4vMiaxTo5aIN4goyqyHxLPrAf0LcbbE4zbT3dg6dAKMIchv9CDXCJ3TkA/BhCDxVPTTvp8I
A75hAwZhL+G0jQg0fE62hd/ld+YUuTfmNBrDAmvp9CXMRP7q10V3Q1uwmfPHm/E0noJ24yflLh10
b+XVkUfTISiRacW9HlwFRtM/5bJEMTSWlftAWIS2p7HncwJjuHbZFF77mNa1tifZRnvNA8KbFmng
E/GsVFnVByIXqjOzy8rPIUKgXdVwhl3TzFJ3ceOAuVC9qe8aOxsBGYXO9dDY4poA1vTzBOfkM/yJ
5oBxV9HANILnztfzfmkb8fR5KlLzfDTCZJ2j2vmqucOQbRH3wAUgRPS01yKOn0ES3ARBR990Uta0
UHmsE0OYNxdFE3knunQmgL1VcGH1ta4tGj/WEYtPCbFuJI2ck76bbNpRRmdoKtIzLTTkeTqZGSrA
AQId0R1pdUcFYB1sn3hHpovVSqNNSZdGZQeiaNzTyAMMsgqEXqMpiaYvOXFk18AU2nZFVJh1CFt7
OCtA0JBsSK7JlnMxWVUlkS9bRg/mVnWdImMnaFNiULPi3qviPNqiRiJzzdFKMlIHwxLVmSgJe7+i
a60eoPYbu0IX/QHJlr0QjeY89lWOmgMA06U98ohtBhzHwQHoujZeJxVJv1jDHPQ8jXMW9W5709u1
9rmJukmsIiLH9qnMumxbCV/fYbMs9nYNaAoUdJjfTywG97kKKzCFg6O/TpiBXeK083ar8XYFS4J+
yMPqe/JCFn4alhstcLzHgbiGE2IMoniVAwcAW2p727yREAFHo29OQbU21xn8T3OBUdnHdT7Gu1Bl
2WmMq8FbFr2dAkxjRu7uatqN4GkKIdPVkDnJKUij6oGlbVw1JNfs6a1EYF41eQAmpyOQI7Rxx31m
ttMgBaSBY/Qw1ysHHi75qCDfrsvCDX4fcP4Y66KpQfy24LnEhUewXE0GcF+e5QRYkmVqdYdxGsDO
6NPgr4Uno9+tVsMfDf+fsUaqW6umrvWrrrLHr2TMF08538M2qoP0uYQusc7sTD5k0zCCeI9jb9sV
g+HNgKTquXHt+Kk0Bv9Khu5gbkg8iE7SQTPOkX+FyEG1hEzzJvQumsjJz+qyGC8KkgU2ZWlmp35Q
RV+l1YQlgDSUgORs+s2JclS3bZUsnkg14JWwgp7AJqsfps8ejpWdWSbJrTEQNQtjKKGrUSlHjpyb
4+TKKS3jFpgtIdphUmzMakqYa2Y+0Vh9hA5b771b1J8J7KLOEycIHJsLnfndFWRN53wEf/dYh5pz
mnRW/eJCJ9ux5nk7P5ySr6GtxAE+PqnlLC7pVwLOWjRZvt7ZW8h2IP8S2rrEXMqGRDt75hYJFITW
om6zfB2owm7gAk3hpaoDz10maBP3JBo52i4yrP4udGWmkVrbpdxg/MErojG8kyKR1qNCa3rXM1dB
IFdq1mnZhd4Wo355YsZWeOgDMH6d16BSK62MWR1iWaPd1MLAs2p2Sb3X1FDe8A0hLFUhsvcFSMk6
2ZBt512DaaoPvQYKhwg2cdm0QX4LG3o47XRfXIEzJSHDiFLn4AnPprfUtU9hlrmkfllhcDKAKFzo
ne+uWfJls/Qbv92T+ycuWIXIM5ymNCF+ORj8L36lm5saFVxPvyI0TwQBpJtMrwxeSz+29pGJJJMp
k8YkUUQwtnu/v3eb2tgy8JyKJext/0yDfaVWWe90F5EZZyeiCqNqqw9j5a9qzLs3A0GnJvSXwtq2
ho+MLW+Uvk/Bj/G7l7K4F2YOH9KYTGO4kGyfNym/sQfbzqzvCEhLr0qDZPcp6HT7Fu2pzbaYd8FW
GqN2nuupdzuWJdtRURG/MGpWfFq3QXw+lXnxYAU+rD92vewu9BHzEr0JnNBuenHVAWvet3zH4nKy
m/pBmQ10MyX9vdO1+dJLHIkMk5CrEM2ls2phqO+QA2XrsrTkfsj07LoZ9YxPbJPzxujrGzRmxquu
E6zJNCIulkIT4yvh7qBvMT2GNbfecjaVKfodjaTgkmRtWp6O755IewjGgwYf2IIa0WirZLL9M18W
4nQSRn1oXK8GwQSoAbIVbx/O6rg9bWTL9Mmr0U6v64BUKkSUpL0HwyDUOi6s8DwiIQEYf9meVSIy
18KqwnNMK9kh54R6asS6PLOMUteXvRiaWyOQxCPFKvHOpjKRJ7EatdvWzzxzlYdIEgC7g+eHs+Jf
13ZXr3ujIy/bMfuXxhdTflpYPVFN5AO5AaPYzAK/NlWXRS/lPmupmlBye8a6tqRM90UE02qt+qGd
k1fSLINp1dcAP4UbMw0tcm3J+88yNGVufFtpob0B6mAeRvhs9wSLQYtNiAr2zKb6f+ydyY7syLVl
/6XGzwT2zaQGTie9D4++mxARce9lT5qxJ7++lj9BeCkVqgChRg+oiZRQKjLjRjhpds7ee+034YpR
O1DRlG1XkuR9wGrQB1OhiupZszpxmHNtTKJRX/NX/nK4SA7EyOsTnRakKh/eTG8dTxmYzIM+3Ehz
uTlwILO0ijktBEkxCKfWk1HZ2TE2c3kq1gq9l1qZwg7SHuq2A3w8dLklHZDKgO5gnDxQ7WFlgU6H
yA8mI/25QMr+jLWESd3juT8IaC23TavBPtSzGky48byX6EdT2Kp0PaYGL+Cw0mbzkc6V+CSUtMNJ
6XaUSTu5b4zV3PNjFSNaK6eBaqFfSr67kLK0It1COqPTqegS90yi17/vWPlTLqWLg2n5/s6ESRlp
pBDu+NbLJ4knao4Qetc/PmzYyDd19eRBPsQJ2ljnFmrgpRjj4bOgXhAUalkDquzyu2bkfrwRshv5
F1S1vTMmY/xFHyWqvZ8m+8ZcpmNpq74Kab2O75Wu+aebXhP5GSGiLRpuhsE6s2rSdcN6JVudfOv0
XAdSr5vIkvSyw53kMrF4quVF7oGr6go3s7fJ7GXv8AYbyLaFiGJsoaiycaZ9YRox8g2dQsxQFj1G
d7VeuHswHqgEZl8wDip8tlYjD5lvtqdlMYofBB83jClDOSJ5AJODBWA8d3HXYwHD96w9uRwGd2Cs
mkvfrs4naJP1o57k6JxyizKqvYGzOKTaJfnTpkN3NdJq3WY5PZxpb2avDk0uZzi18sWaew2Mv7bs
0c2tw6jxDt65idse8Kp2J6uv1oN9M4QzdMQVEOzGUzzuYryoRsRhOzepe1rpPG15iOdlN0htfvS8
2v3O2eTe8ilT+W2nmbwOi9BDaAbzJ0CU+WduZ3dHibE8lY0APYXxPw7pq6Kgtm+z9ItpKLMCL3fH
Dxhl7XkolBmNKHhLAJVbfWiI2yeWfY1LXbVfHObGsk5IRYIbc29dy5Zaw+1al8NdSbFX4NhJTPPX
hHn+bjVL/16j9WTcLlUK4NtpEp5dzMiXIfFkGy2mr17TxSv29moNQJhmTSM1ouXmecDZe1A0OT05
FPG8GTZVwLRtddq3cPXiYKfqd2Xyp+/XWHvMEggU9LjlSQi5PTtmndUfa73qCJmrbMuifEValOK7
U9U6hlStJh7VUPSKH2N/0qg5aPwaW7NSGdzGfIGGl2afjjaoszEUGn1gYmYVkJv69OzJQbsS2tbL
oK2qloo85MEfgT9KXtam8n+ozaHZyysQi4Hcms1do3kKB/rYaNuqsT14XFm6o4RdJ18+6e2XXRJr
DxFyqI/QVP8n7tzhKy+n7tRl8/hBcz2/UBCijrZPgaZHfc9YxQg6PzUuH13IMF71DSR1OhpN0t7r
qU7em0DlHyfz+1M1tRUWEx2XVCmU/pDqaX/yJn4VobCEZ24M4QFfpXDU2oFOMnkbGM7TDHYpw/Ju
zZ8KqMhOBz6OmOzEyWFiNG3ucoML6jaJWdvBYAbpeyL3Q4lb5xkjEkDtM9B3+CBYUsTyODUKqsXY
GuUZNlw173NDjJ8wz+sfaN4kThySS5/UwsmdLn3oonKt3zN6LO8GwxynKPGN5pp5xhT5fPVr7HDw
bDTJ3jKoeq089ujNKT/NuoJ26KkHAIm5u1uHLN4PS4cLZOnc+ttM2+beageujelSPcgsA3IOxvYZ
WK7xQh/GqtgGa6Mb8J0P3c7DlPcnS8z0vmYY7DcJu6IfUbtWvysXYX4ZbmLxqbFIY7lea4al2xmP
wNubZqfFmQf3vZvsKGkrTplmEHerExu7brDlvjBU34QaQKWvQVkYPuxV5dNGEkSpb6yP7hL3ufWo
AD5FDumke5F2VbfhDmfYTGlcnnGrUbYIOLSi5TJrwLIy1ourpdqWVtKutp+82jfHrUqdW5It6ZmD
cOh4zNijwVIGhSvMiQXJp5awEVgcpWCdrO4cl1HDIgngM/+lyOlgIo7MdE4vRKVgLYF+ozLZmFpa
TqFLDUcOre6Vo9ynizW1SjBPFg2RAGJOg6F0dCMlvmbDXF4NGrmfnUwmd/4q1XEk1HCdQCQfRQyX
nhBeO5/zrqx2lax9hjh/mfB89DqBCgoxHwG3lqfGGSHBuMV8r9POnmHkHSjnZNlnd0Gz2A7h09F7
T8uc8Q4usn+ZV3t9VQz3eypZ2vuBYNfPmC7ti+oa4Ye+n6yUoBv6lJD0SmKkyfzNa+3iLcUKcKJ/
fdx3facfoTg6760hwT9T4xI/meAq3qm1lXsJZLXbarfSQWJX4iBHqz/YhAutsFIdm6M6HXlF5m4X
3w1SqdeitCjmzXILAj6bNTcCrJ5nD7NledmWoBpbil5V746YpoIEzjrvvdhaHxx3aC9cC8dvvfJ7
euFJiz0knJ4cNXN9MBeXZ5UB4N2mr/Kt9BstWnpfRG6StVFdzPXTMDWDuy3TlXGF0i8FALJxCCuL
Yj5J2uN6jJAT9zBtdsxr4ZhJBHRdngnS8WFZhNLMDe3BpnWMc+4XmxjynAckxu+riO7AvA0LS01i
2/MS+3b7YbpkxphddQECdZ+5hcDIZAM13WaiV+IOXGpRbZNGL05JDrd3oyjRvDewGh2GaeJiRcWg
YV4xLPJ59brJP9EsLRdKU0uAPIPg4/M7Uf6aPRKcTHCqFNxtmhAauLYcjFsB8wlKrF/cIxSYy3XJ
q7itAshOAAAdwf/1p8wTou/Y4ACSZ2ZV8CdXol5unfat9/4fDc6fm2ZC94vS23jnz1K+qRir3fY/
SidxtXQwsDO2znxxK0UNuxCWG0yZbT/+R9XatDCjvoadbotwLP3kvu1yzkvmlSfHGrqnztQNAFIU
vv3npvP/6xf/A+vxX5a+/5t+8VQ241eRff2TgHH7kr8LGAYsDccGrIMzFAES5ekf+oXu/A3ZAunR
IkACGOFmBvsvxRL+NdoGCQITOdPmi/4RUnZvYiZ2RGYm8io4w/8t/UL/lwU1xET+McQn+HeghiAF
/MuCumNrRZmBZLRrKyP9iFP6FTZkdEHVC4aYIpBGy50h8QnOYUW1y18edPINwsfWZXTds1THRkjZ
uN4FojS83crU8rkQ66bK2lAfzcTagkyo/55UEOJvHfJBq63PNnj8DZ0QA7ZRWT3TrWLvJgwqwWK6
xe+Spf5pvHV5Te64PuYtJB5vTM5kVsVeUwXwcwoWfgxr4eVVz+Mrhxg2SmULLl+9OMvcZcPluZ0i
7DFVe4Oi0mBRTntky/Ddaq/At0Ckf5JtiXgn/rDAueehTa1XGXMRbtZRhbZZwXFN8GgOk/VLJmb1
ZHE3uk4a1bBbtI7+zpW6/Z3AtH4c3GblrpY67/VCsINLjHGjaPnLvson54HuLufgj05/zLWbSc72
+qM0vcC1fQ6SmWggZQ7ePm7oYlCIxlGbaE7oD43aTwSX3/3RsO5iS+nBKLddNU+7ERJmRNmxRs+C
t97Va/4yuBLWoFCwjkKHOrazqeR0qhgKI4Ke/XawkpQrbhfvYqcMnM7+0Qs4af2kz/e1a8+X0azq
c8ygHsSWoFDNyu49U+rb3tRmLJpxTpmA/2pkcRrMrcapXnX8EcoBCnOCkt3E7bwlFHB0qkpyNlm/
hMcfO2vtceM59TOV4/bFT2VLvUs/72j4qc8o1biOzTx5g0BSbibnlv51Ouclz+wPBf3yXvRxHAjl
mmf6oOQu5v60mTwWhpTtdNZuqdVPnINOnahu3Bf2Ko6MQ3FotmbzNVSv6BvUJth5+0Dst8CAqHM6
a+Q8kQ2C0e//SN9YaL2Xg36lcqwgtdz0zODsZ9Dtu61TrzeYq02CvrH68tFL6iGYEcb3bpHUu3Hl
YkeSmV8Mkf1XfXKn13nkJzgWi/ZmduuLrZXjSSNPTXF6p46yHsbIsMVEmQEAnJt2hb9eCzzafzbS
bmFbGbMxHemjNiIwJdanNGm0oKOHnXUrtQvSxxyafbbuEI6MkILi+Aq8XF0o1MV10xNurrcinz9q
JrY9LNbhCouDK9K4zMzA/fIGbJyF15wlyaEyOYs6U7NAl/buvsz0JBgV9JzWnx3K5Aq/ea0RaOh8
YRuDlXEJjdXgDjYb7nHwhRMIuVLQjQ3tpZIJH+28W07GaKiIID0LYguq1sSmhx98r79YidkeYsZm
naYDr6bzV+oHXWvNKMmLD6Ik2gZ6fB5UpYK6nuSPVFywxNTk5DPn219+znHerfNwTKem2Zp4YklW
1F2gTTDcO+7vu/SGA+q0JkFCcD5XL81h1y1cupZJ6DwrOcBQbkanCpfUgSImYg0ornQ54GnfrriV
nuktxwLP/fLKyN0+VVk2HrWb+Sptijw0qEQ/kVepThgJuLxSrfDs5JM6mUmLiwCXGD8mQe0Y127B
ncIgpd9IY19Pg/WV1msaNCZATx8HeVDqHT3haalOHne8J5EZRkid+NlYmwvBw+yDyNBj1xQfgsAr
WK/CuHMtIc9g3dODKJInpA0MlY5zhWCQBZ7LQq7k2d4YE6aFeRoHXChFtbGV1xMvd4uNYOvK99Pw
G2ym4owc6AG/tFzYfMvygiycaZvKcp+wYRXws7XkFMexHebcjXBDmQ6WQt/imejJh08YYsNGsg1b
HO2eq9h3ZuwtS3Th4hqsciw4sHu47enWaQwH7cCNZqm+b8p0E8FFOS+AJfepqoDB1SITj0ZfrFfz
5rKYpHko2E0RR5BIKO2w0fqEyqGMSrwUaGk0oo4e2hLrHAVfbwK8d6hpFfS3PKipF7IBEHpBm+T3
jmltgAGJrWkU4ynRjfowOHQADX1t7P21e+L6e110ByaxPQKPMIvqju3reE//d/KmsVUntSw+O7X2
mzmxvfuhYm5pnTrMxvi9tt2DMqaeTj7DP06WDyTaO2q20T+5K+7QtKBjfXLZtqiItaV2cn3+imoL
Iihawv6Sag1cJ5M4zqb/x8zzexu8NCs5EYMVTr6QaVAR9Em/yzMlj5aTqa1bIWUzb60//aioFep4
TnNH9hsjVdj72UiLQusJFtFIs6nMjt/+Iv+0RvFBs0TCUqEynkXdspArzaDo5+k3IP95g/k73Y9W
XO5XQ9gfmZN5506mbigcF7OyohSc/QVN0iPELsZHGixGQNqc6Yfcc4Ecr4U6s6a4sItfji6b99bU
H3jIIt1JGSnYm9GgTcWxV+TXoSw2vnMLiTfGaB7oo6kLxDq9i7zRK3fzaA10CkhG9Kxs0j+3coEX
CDByD6F72tHwxC5+Kj+bzjB3iZa4B6ebzIOTtn/GtKRjgOSK3Mx+4z1BwrCCmkww03WWnFBkxA7q
A5ADzb3Fw0VsP7IlsO4Sf5D36OzUpff1siPfVqHyFtpuqnznOKx9fKlg30ds/+VhXcrmlOrxchDZ
BNh16mj6aXPxgo/DCGxSENGy5Bx7/ZoN/YYGxfXFT7KcZghPdr9xEq2MnouiMUhNC3Jxt35DcCI9
BRzx6NcN+hCcxNd8HYb7fARZkPXL9KsmkQYsRljJKUfRuFR54YWOQHaZxrNrwJm1KmePuqdFZamp
g9YvMnKNYWvl6RPhYesXKzJ+sJzdh1Izq/No9mM4dBZueK3WNy0/fHdTlo4TaphCrpSQ2XvFbeum
D3v7sfSSz06s3Pm8A7jb02wsJ4dwcMHs7SgtQsYMTElmrdDiY5ENB5UTXvbz0+Cx9qc/r6DQw0yj
NC8vtpyCLFnMI0tDi23S3OFQZkorhvLceJUVqa6mp28+rizOHpbRcR8gwVbRXE1N5CTLD4LHIZbz
ZqUpQpuX+6U/ZX2y0ZtsZ8obUi35mIuOXpW5QRiv7zySN0EnFmArIkfIom2CdR9FQ+tldGsAc5W9
gVzfwWSgUaXtgxgLvQ8FjHrKUSBCwStrCDVp5b4SFlaZtd56rrZVvv+T4j/fAsEqkLK8KKu4AIoW
Hm7qJeFQTN9KfPayBjlmpPp88TjKtubaVhvMr4/LYj96cRs5Mz/JudPNqMytcz4ULwX9FpSJj0Du
XK5eFGt5Syl3WX31l7QNiAvuADrnm4VkFK1R/Y0mrFVb5M5fLVIA/BrquzVEeUJLSKymt01cLuI3
SM/BS7yfZvRpij4uxnCpuH9vagJaodCqxzZ2brVmJxPc7tjzM47Lnlp4l5dM6nI2UjG2oQ7N2Eg/
XmlZy3ZWguYg3D0GHLldGSqucdr/Sqf5NKc9keWlckKCYK+9ZYaFRklR3TzRKfprbJM/caFCzBDY
HgrFMqrdtdB/SFtgxTPt7CGOpyHAS1GdhebIyBy5AQ8jfX3sGba6Vh2txIjSwbE2Kh2ysJu4ZJf8
4qEZ2d4TVApaiO0xkI5ZRMn4lpokyqSuK3wByDSwsRMbmx+dooHbeA6nc/lSN/DjF6leE9c45vN2
nHmfLnbVP8wJ+CVUux4kxVFX+XwVa4Lb/vbaFCPcjW/Rm88jlee0TOnZWfAksy8/SgwGyzzs21Y9
o5UZod579abK7GDOy/yutuv2CM3E3i9pQgCET53/LhW6T1cJ40+55vYnssxmbqB9LNWRaz+/1KYP
iUQ1yNFGUM7yruBjyJAxp1u7pGK+ThMHt4By298juPsooSYyaBSfcrZ4kancNVy0HFwGrpu7qc3k
tnf0b/50x1KISzX2zhbe4njVgMS89KjyfDOzdkfQJOZSRBGhEhS+FfxjMSa09qaohu5Nz6EHuv54
rfRBjxAdm93I3uWEGggvZvWri/IT58UrCH5xcZE7o3HpMpaPeID4tn1edN7W1tugg46S3fJ1ef8F
C5LmX2878StcMWqeaYBjW94HWEvvmjg7ykwRc0vq7IhTc7eM+cfS9s01721j0xTjkepJ3kzLWETF
BC1r8u4yFoqnzhpZR7VKv3AnIeYzTRTvmHPklM1lcdGftNGJrHm9dH7MgUcQ5EDHQr/vIL4eBuXd
cwTQL7vGp35is1qStHizYp25Qk2/axhBjD0JjZ59fATmz0Uf3BTknHHkyt/OO6gtlzTrHntV5hHj
pMPjLC2ek+y9HF3OjqqDtoRL7DpqvfPeLV3ClH7DRQqLDifRf5dZ5gSemfDnKk038p0k6ubm2SoB
M2vAeErf+TPq/hNrw0dOw22d0eXLc3rwoO1SUutoLyWf881QQUhYymUJ4qni0AXvvFknvk+CULB+
+vWhYi1Ikqf8MpJC8hpbxLbIKT8rbslxLVuNHwAXu5pxHstaGUyocwA4j3XRlFuBqSFEeknCxJbV
m+74Ietatpu2vbWLQXIKkxYmJPlq6ElGqs0+kloMVOmfUwN62OCb80HqAGzclZfqmopHmuLSkNbB
S+m5IS+wGBhQ6lBpZGdIku4HMCGds8YpL23jLOGYkZs1hlcuRteh0uJ7d10fDLwTdm19GLmytpSJ
7seKCj+PLlJuJbm+S3XtzSpYNlKvzL0cVFOIi7NmFGpeG39Fs01T7WI6WbLhwov0vXryt5dVC2tb
INmZNSwMdGXFkG8Pv4Zcp6OUx3RONp1f4rOrRf7eeF5/sTEr7VxFQ9pmXEmM56w4v2pWiTtk1rFm
GirKo8Em8V2so/lG49YCn41YZJbnU5Ck9rTNE8pAGzNZd9S++4cWw8SLMfCMxVVn0pgIXDXhBc4F
cxn1lKOKEo7Zr+y3SpSTFQ1+9p7mPdsBcHJc0zSkDP5zIXCvsI6Psq5fHGV9DqDkDgmVa0fVGLdC
Bs/YjgtX41qMgJESCscMIn1n7KLYnYbe3bp94z4YWtxstKJBQPLq7LmmzjFiwhOs5BdOXRfPKwqq
1eFsoEQC25j4muKifxh6EM691UMprpj5CnLKFz/352fVJfVeS0p7Y9g2BeKKh5QQTa7esnHW9r22
FgcexvHKA2VYpLZjrnWrB6Wps6r4SbdjYW5k0zWhI2v1iPks/xw6R2Pyau29nRo5n7JOPGJ4W5Gt
BnBPHTN9K2s7NCtr5myJvSjBsYVcA2W2b7IycnU3J9Uv1/TBN0oujq0DpWvWm9PNTBF0Zud8txKB
TscrfOSnmAFtIy4fWN3Iv3TteBBH0yyp8105xufaqrJQekuM59OjXS3HwhdNiMiRGibvVBSzh6UA
IwO3Gpd6ynR2BzAnhX5F+lXhiFwtNkBwR+yJtvNBsFa7tEnf09NqE6tVhToWiS9ukdruYICX4zwq
gOxaRv7iWMkXAGv0AXf5sgVrwMZyxU75aXuw4wROq2/i0095XdGSad1+hVZIywM3vwZaPo18ZkVF
9w1XpbGri9dD09SsSNbAqBjvIVUX1cg3mz5j8sIXhYdAzoP+yx5c78gl34emZK/7TNDBZkspd2k9
4OokxPFBky04srgM8Cx1G2rquFWyVBP3SHq9H1hzlR6F1mX7Vljooloj9/6AnVpSPBP1jTHsYPZB
HOt964airZwnvTMBPAif15U7grqpE/NxvbXxjKxngom+vXsRs1/guBdbnVjSXrnzeD/rk3qwDOm+
8Xop3/zRzp6TNHbvNG1Od43RmY8U+/ASKPFTPeZ4gw9rppevtXLuwBzTUYeCMq3baoqnJ+QZrnSe
bgmf+5VBj7ed5RXhQWm+mXbK0spTVYpF3GL8auJcOyDk6NfZtCY3tJKlOBfNQLlnblEk7LpLc08L
bPNosbJhJ0BK/IPGZzJoGbiAd6xarD8t3glPqZPbCIGeoMelS83ECDG3YWg1c+fvXuh/SyH475ZW
Ii/0f9v9n7PfP2kPi6r/ndX/LADwdX8XAICUQi7xcIajALDU/y9KKdmjW0oHZzidkDdl4C8CgPs3
rO22pQGEQvjGPvBXAUBjPcz6R4elr6Ed/DsCwI2E+pcQjquRGyUPAwUcXI3zd6Xhr9HuQZt8hh7l
bKRRtdsB2NBpxWDBpgu0dUxzXALP5I5ulGHTW7fFIznErVkvxVbTBufZLcwepKc14EJgGVusY2D0
yTeA0HcPzB3NvRWdk4599Z1i2hax5DpXnEdABAIz/lvhTP6mLT3jUEiXhS4nH7ypNp9ICZPR30Cf
U2gPVfMntUu5tXAAbWdM70EmhvVFVA2XqsJwMXiVSGoslDd14tWR55XWFW8ER8lY0XOqpfdCNCyh
tQkevg4m0zTzbNfXdRrhtLkx/XP30VKDtf33VbH/F0TSXxH2//O/Eehet/nA/p9jfpem/IVq9k9P
zO0r/v7EmNrfQB25xGrwMGhAlP6hmBm3VA//o0+w2LV5dPiSfyhm3t9I92FghU4Az+s/s3f/UMxs
EPikh1jOGCyy4TL9Ow8MvrB/hgm4GmAWl/wY3whUFvB//6KYKVdZQ5ZS3pT77VlgJB5Di2HkIS8U
/rhp1JVgA8GZQQJno+WuTgvmQCEUg+m1sLQq3zeZo3VRO2QepiUv7Q3WpK751ieNj2d4/GWi495i
dzjRiaSymsM4lHSz/arpM3N/K0+t1cTvOSy7Hcpb/riONbVftXWxHeHjwUy6IzRz1oSV+AO1aL7o
zvKEEvKLnfVoRpzJEtnJ79nq6t0w6ptYqdU6plmSb1LLGF7wFCV3Fk1WWzcxJ+3ezhp2GjqZ24LH
KTa8yEN071khZFr6fLunpdEEeGqfqYW7QltWz5jIP9MGPMeNtMuUmiaEgLe+oiMt0kdf29NjNUtK
y8UQGAnx2yBbF7aGTrNc0A9e6WwTWHsBgz5yU0vWcJxtPHapcC0AkHN20Fkxxxsnh6xmFyq5sgF5
MarUePOSwToTbGEbPvk6fzOBNJuYNRUdenfr9AYJsKmLFs//+FUWCwaitoEcOqjavRLMKtsNjhRc
rcUcX7HBy28P+YO9eEXltQSbyQYpviY0DI/HFr7lC1U2nrEX6AgiTN14fvaFbj90Fo2cm9629R/N
rkF5LvxyNpZQ3ZFcA73hbWHkIQACZr1hmIYvu3LLM9dO+zhaiSUY3clKl76Vh8qT4w8v4eKQDw0z
ctvWn+wL/Y2XFHTX2a2L2wZ7wWnsC/uU5gQB+kI6w2Hy4/GEAEpekZGL1mm+ebyaAe4/3uhov+CR
DMN5XPx7XHIJA0sNzaLo7fzTaDsII1MeICEY+DHnhZs6xrZzl1OyOI9QXqFKTMGyWlwgBKQLsLkO
ZIyEqL2HO9rQuJ+rriCG0WV+1LdUm1hDs0RdNZzmxntLnB4bFxEGbM3YQGyS7WLKhshurW2ilovD
CmiT+ZYTNlDxiU/ZOwzOMcdIzXTsuUHt3tz/eQQ+Nw28zgARIxwWRsaDM2NF5eO1NVsDHFfh0pnN
5WvTePW4EdTxbfGrfLARNCha59OQrsuyk5Zpb5U1RjCGpoDCSyca47Xa4qS2trPUsoNMcowp8dEv
Hqaytg9LzKJI65kFzdswW8e3ymFlJaFjDnQPGszMWeE/2Vh/dui1atMPsG9Lf+73BHRe9X4MrN6g
WV5I9wke7RDQK4DOlvCF1WwWPtkUDVBDpwtmTO3Qmt5FH5xj3ltnN0nfbHceorgzAgYYusCQgGz9
peK39Kwy342mrMfI7f2hEdk6TdPIEsvKf5aVFmT41oFGUmHDru5N+jhvSl4tRl78xh78AVTphsmW
/G2olEzrelCq5DuvbpU5KUEklp72SccNeKgG5/eiy2BM+YV0XjJu00ms13aW1sFmFZVV48K3qGu/
bbaQ0dxOzh9lD5+Vb9zNk76+JgmrF222G3g/OtzWRMJ+zVUWdDx/f2xIErclCICWahhnY18lWkM4
oshpzLHLMZJdAyQhzu6wqbF752mGZ5TmM5lMj261l2WVRrEhXyfxB6CCX2uPCLZenPF1xGdnmeLb
XssOEwvdATtOQEfYw0pnwYNYhRew3v89TLI5lozZe6Fnzq7UHGBoi+Hgwkrc5U7PyunLjHXnpJDr
Swlh2nClh27UDM0lm1ArNuBM2bVKZy23sCKKp97NZkq+6hlYXF3gecorZmBTWXpo2EX+wCfHkBvY
Kh/4irxDw6c9nCdlPRBkY2yseukd+7KVr1KUMW/OlHdvhFTqe2ElUYE9IPA3j2VKws8tdS2cWhZO
E7he3FYLzM4m1Q8sCRkYV+ham3QxsLKVDZ6MvnO+EuaYaJUlpdspS0kXe/Um9lYDqx5cT95hWEXC
zsbAHgBZr/HQ+9VOG7GQl+MccxIOrDIK17iTypdnhvcuSBH3HpNRWGfWOXGIwYTcxzglZ1TNdpu0
1iCZMYX5mKUup8WMP5hg0ujiiAWGeVXUNUWaXUFtsIsY0wFRbJ7LS1e079NyGEu+c9tp9ybxhJSw
14Xl4n0zqCZsySCxwB4JGwijvHoT46po4xb2VTMX27JYYxwHFK17A8xyI8mdHjTMuustGbSqF291
nIhjqnXNfZlgiNfparlfO15wmVmHQDK2xtBbLGGbc6ZsPqtVfa3AsoetVeGLlijhI/LjOFELVXL+
CbGlnyAJl3Q0wwVxBRVW5VE9EGDU8g5siE4IqiuTR9J6G9e1n7I5+c68xQyQnsW+I3exs+fO3ejr
DQTVLjnmPZka9755K4NM5R2x53tT8+XRpJztMFAb+wTZ/U9X6GwDdbITYmx4DQz11tVVBUf/zvUY
WVVToB7xyXvEkMaAyNz/VN8Yqyv773NCYDjCa4ps6uTVGY+xdl/jeD169jwcypIfPEU96prXFc7R
EouF24Hm1j2Gi6aOx0hrGt4buXXJXP/Zr5fmw9BVuneIT0cNDZutWFdkGMmBluUI6J1l80ikmGkL
6hMGtOMHGLQJnuo8eV3m7s+QcfIY09QHczPFd5ks2OayegFWD/cdyNnjOMvbPxLaGOCibOf0lRn6
pl0djBw/XZPm1MHMoj0qGCCBsrruUtvp2awmL0hBkgVmmn4pGHTP7mx3D0UxyZOjEx8lirMecCVw
idLzCR7dgEbTqP7YunW757fEhFIvpNJ4Y3nn2JJyI+lsadjAnTGECU41xz847EAOzbKWP91kgKHH
MbJhe/wiG/c1T+qobM3pOOqtzqPm1/fuSFFD1t/W5WntvkyTP10RoL1rWtYvupfdTLCoUJAbNoKD
/lEsMatZYrZ7rJ4NDDHIbx4q2GmVeRdmDXUHgYE2QiXT6mYfCgctVh8eD3ril+xGO4/rp74XIrSX
wmYNic5wkjqQYkKLxcRerP5f3J3XcuNYlrVfZV4AFfDmFpakSImUocwNQlKm4L3H08+Hyqrpyorp
/jv/u56I6o5MSUxSJHDOPnuv9S3OZBuF/z3TiPF0q9Z6X1urepEmMTmZ8mpO+z6Pgf8o+fo+jUpm
otboWPu7SLvX55W7r5+ra4GN5byQnoIqUusOmmY8Lb2g7VDa50StsTC2cyxerIbEe7vuYgpOxiSv
kx6PX6NCKv2QLqjc6WMxP7IE3FhD0exWc56+MHaM96NUGjdERyZBKFiLF/PtbwCZmgNqjfhrjfTv
aTGETjnhB2+HQvdppwA1jSb9vle03jNY+tFyc8x3JWRq6MgUIBUYG+Tdoo6gj4F9CqeWm0FwdaCS
W9IaH3g6sQqKSl6x6wIFHzvL8ksm1sTMaphu7FBI032omczIeo2AjS6+nZOh3akGnWyiprcFql/9
esyU27Vt5M9MrzVeEcFqZb92X9wk0JnVVYz9pEF6RqlpqQe9nZ9xEDlI5rLvvcbiXOWKfu2bEQ8H
I7zzZPYfqTFG+zmaw2NqVOj2ZPJpGqGSbcrH4QktfO6ji3gFojB7UDQGxvKjG8XmEzwtH+n5Hozt
AeuA6Zi4AYJY7uqgJm+kXLNjgQCbd1DsHsshekBx7uhVfGLD4zQiqygCEhcx7XE0xkuENmXSQBt1
DvowNBs6VLbwcw1jPZjL7lya4kCvbX2vTOE2yfGZx6Xc+XUqiL5KoelMIjVPI2NUUDuKbtnw8GC4
ZdEGcb0m+7IbT22q1IFpQC8x2UzQ8pXf6q57oRbBfSlUTxxH8CQwE7kKTE9tA7uCKy7yQVik0oXu
Kd2FY0SQ9yDmbmws6XOFusxeEqvDP1laOH5JZElaZru9Mn8oBhlD2oQBG14ejX4t56Ws0udMCNoW
3uCiCkA6Muh9YCLbVebJa0Rt8UWKDiY2SJWMODtkXfglpTUidzRKIYcLR1hQHyKhDvfLBHtstiBH
FdmIByHrsLBNoXUYakzIWZoIrGt0R9e1rB0M8yEGgSnZaZKA7ZyrXKEJsxtpmh+jSqAJCEyQpm37
IcULwQ+MrLRM6bxWK0cMw0iEmkEhPmBjS4HmjABOLwxJl356FyVs54UgKHcsyM9l37QPZaqFgdzL
FFwLIwsiQnbrWs0uP8S+nveNS2xzeax5zxl998WBmGeaMnlkt8Z8HjandDWpj3ksS1zXFtIBw62I
51IZvOGjiklIwczVoEHEh8tCLuhHqV2Yq6kj07stT6SNIoRSWqxQKs+dD3yAZbQaiNKI0S3UVvkh
NHrPu4x9z8CJfQTmE96Z5vJqosje0bkFQDMhtFM8dn4hjk/aQgRb0im9zykKofWsVEGokhSCNs/T
BGn1W1VsdjNHAbeVrXbHQO0J/fxAzAjeS6vrfdOK46dcyPI3KzolZg9/qtYnk2dCSlZmeH17nRo+
TOOe4Vd4z1Y/+ovaHGkwA1SvR/abcGdFfCQSQcGjIXgNyltNKp+0zcDRRwma2qbZVQYVmzgNVNmW
P+n8nCyRB6Zki99myjVPUwKG0ynbRzgYboShR2bYw3DVM5m9kULDwLSaIeCc8XbJmRF7qJhKIrOZ
8BRW/ki+OvqAGmhZEe7asQttPPCEfpVl78G0OCRT2rkCaVyuKLeZ2yxy7gvCEAdrOhBApPLiWfkB
KceOgs7vkC5IlECKabsVaeSGgEAhIZVnVA7tLlsHYwcYsNotaRdSauvrPh+SS0HOu5sbVMyrxxho
2adzpjtJmvR0BdNvc6yc6ajbcd94SukO8ShRMiIvmOif4w7qX9paEhxATPgWMowJUqa7E4vEMTNv
jeRz4ihLx0KbeNOlvZUi8EBvRqn9kunj7OjFG0E6FSIppM/5RJNnRGNR6t+qvngTDHnkIRyU5WJ4
ypBnOlOY38bzTorwJZj6szKbH2qttC74qNgbe4tu/xLOztSaeLqoSjiAt+teqbkZJ4WsIVkgLZ3s
nf5QsZoFY94o9lC2LwhKa1dAC+GboVm54kC+NPExRO8oq3ZoCx2XtFEte6SWnW0sHFOtZnog/ab2
FKJEIib3+gDJg/H9g9haii2ZRK8KzfShTelJG80LOtPFzcoyYWOMZU9IywDosrfqGo4LS90ZUt/v
9DRSnUxf6CBRsclmLO2wdzCoMJYer5Q+vkS6fqzAaWI99KiyRXuSrZWKslaQZJgG/Rs+qHAkfTAt
upu8v5oW4YTj2E1nmUYWS926WTEZooWa7jQx428R4OIe0QvZTnJR3WAyY1wUC1QzXbv59cDtoyIX
tMtoRBzvZ4Qajektada6s9Ccx7i7K+rpLsoHTn1sm2aDa9ssJicMjelAyzlyjWn+vXd3g02JS3/Q
vSRi3dUt5TFR5FNMA8fWtXjgIyANcF2axeljyfRicU1QTCUWcst5uWfQiFeRPXixdnFn1h+1nLaY
+JfyNND82QlC+tVXee+kDeCEZmUMBvKANgXtaqfmgIUozvoqAVFv1AcsRBNni3RLauxV4SAhiDmg
8EP50gmfEr1+Z1VJnzGqeLTLGhFNgmM9gE4to4xcFRvDeeelSkfJn/TzXbiKlmtNXA6cMrITdft2
BFUeeM6LaQ7+koX9iUm5QPMjGoE6Iwcq5rR28JA8Ej1zmojrCivtkyZ9oKXCfcERfNf0yT20EpqP
Yn7fYki9kfMFq3J0MatSJGkK+UrfMleIrugPvolFn/lSXilui/fLycdxstW6LT1FxWMVokXbRE4g
OJ71hOQfRrMPZNl07qoX58ZcPnKG7lrMcDHsddGJY0zyad1gpJXYQ7UuaGQFUuF6WxXzMZKMHWbX
Q6NO7yT44uBepjFYYBZ6MV5tehhDAchzLf2iZBWQOe1CJ5ZeFUkoA1UWzl1svuWLLFA3p5E7g4Ov
N9EgNqBUs8jSKhsaS8PyNZIC4UQqoTRZMb0vOflXxizbSpsotmmFiTs01EPyHBJ/Vi0MVExl2SWk
QvqE9rwDtfCneN7Y8M2hbZWgTuXMGVVsBjM2TWfYRt6FGF26JGM7NIVXdHtvxK+eaUCrbmvkiTtG
g19IgruYEN4QxDtC2l+EfrzSbZhsRqqtPZdJYat6xM2qI2+REVQ5+QrgI1vKu35EmmQ8L1X11YYN
8mgD0kYYF2dLZ0WIZCM/y5Yu+IqUN2iuaaKscuTSDUaqu3RBVSeFr3eoP1kbODlwmIzbxY6E9kZM
MOLmyN5hT32f5f4ateBeUvkdr2eHapVAqlDF96gRhoZChRaeQJuc3Rlncl6szriYd3kyvzEg+hgW
jpnzYNxnlkmUmlEzw55X4oaisbfhIdE+NehThoyynVLu/aVizwJptEeMOzur1N6bnZgQHNVEXrWp
3fK0f8jpoDhWSbDKsugDxsd0pJfJ1HmWaADjbkEIQP4y9JHmSZjEt0xN0VnMifKYK/WVwxg44AEd
qZKlt9ioH6pVfcM9+wkY340kCMe6wpRZWpKR1TcGFGPIsHkV45shGpNt9jVCwzj126m405c+d+dN
KExrOnESqbwIPJD2LSSkOiugW5WHUsM7WurQikeezimhG5NSAOsF/YaEDwJuAFghEeaFEHHFm9hl
hZDrphG+qWS72XKiFUhkaT4ayPKwS6cdqXR0SeCKPGeyytaucN7myCPXzRdACZW1rgrpmqEnK0IK
94g4+YGWKadEljtLdtWI0NLVhApcg2xB7wkJuks3qeJiNXRyhS8jHfdCQ7cRdaGoS+dwzvYtDuTI
XCYH2sA1MeQKH2KMhQ6mshDvhpmxdMctt0rN7Ij91DgVG/tdhpRzB0aFr5UplpiRe9go4sWPRROr
JZ0p3B+V5mhLiTJtzu7pRSD/Zr1R632Kke4aEzjI2eqDQ/MUQGceZwLLrPbMsP1pzhaUz1Cd2EjC
w0zF3OX0O5NPqU4PsTa+DCjhpeY9ka1nsxjeUFDrV2jGlWuARjlIIntMpYb7noxUhB5iiX5vyAIA
0CQIaKriYhHeQXkK5l6/arL60ffSNQO+s2OQ5PJumQgL6RRW300KpzoGz6jAVpfb5a1vO90uUvmF
EyJqnRmQj9CssH0JL3P7iOAOrn130pVDp9efNVseCXXZfDAZXwWZJGt7tZlkm7ODttOlCV/TWL+n
K+Ud7PvLMgg04vNHc1IuJE28aApKKAgJlSeLPROJmlYp2ptvsdg3p3AU+ByGNxM+DGidAVOSiSHf
iMPMi2E+8QEuOoYMswEcp7Y39NFv5ty6URXrWKqmRBwJ5KkVdRxkA8uuDPbAwkBGa4O/+26s07yQ
IhSju9fuVAPeQhdml3noGcKo5E8O0WMVqudiUM9zGp0p6WYPqgGyhmndlYV211MV2aUG4aMTa5VN
Rl/sZOqLnUkpYZPOiBo7kTj7TNJlHNDSbJwl4vJwfCadq4UJDpPSWthZrMwl5w69KNGIjmh21n1M
G4Jgqqm6q8SGmSdj0V/STPzfDPyStjjUfzUhLt8/q58HxDzgx4DY+I3rwrAs8KE6DkhJgV/4gwnJ
d0RCXMj9IJV7mwPDa/xzQqz8ZmjoMPAxENmIfRJ6658TYr6F45ngL/igPzJhf4EJaan8S3/VVDBq
lnFTysC4iahSZflvSHQj5kQfjstIeXqhnxu5w80Fw7Oz+rGTuuMObak7gK+KHjDfHCYPGF+QBMbd
uvgray9Gq5trNJIdXDmBEvTeiMPsZW7tw+DHhZv60wu+rsPo9Ycp2iHgFgeXarW7vXZeZxc7nGme
6a8t0AP6YYqHJUAurjBAGPug4KbWpVCxi9Oo3deJDSXDWZzZH11T8mY/nOzoTXMH5zLwKi6DQ6ve
zYN4r3txkLiZje/hokwOItzhJkGbaV9h+R/FW/lCPgm/Dgc6Xz7URz2Qg9rVXm8EN+cfEVzElLv2
kHvyR+KH3rC7To7wAF/V3p6Bk6Rxh2BVOYY+B56E3Ob78VU+Dc5gX0Kn86Q7PbM1+3q4XK+WfbrZ
/rI47THfd96b6iANtdtje6TXdsjwp9g3hV3YL/7jY2R/YEo84n70inscp3Z2bYi1QHZHB/1GDGgX
83EkK3ma9nCN/ZLGAP+2Yb8l9iPvlZ3ue7fna7NrfFq2YOsOC+FH+6q42X3vVnZ5LOzodrFSJ3nC
XnSPIjcJ0h6ubjQxk2cduTSfayDu611/o6bUlwg1fWxiGo87apfkHDl10O0GW7rrV+ZfSHsLT75j
NjN0B/7TzbvJOLcvq5+7ppscoz3XwXX2EIG6+lt+aEpyySmhXYb1FALTuXHz/IxnROic7AJGbWKw
Yg/f6zsJZ/93zW8uQzAEudt/Ul21mX2DblqzFW3/tsUHC47UuAufNUXK+n08gX7IAgVfX4AS4bnc
RIq2+IQXp+eNO+Eblr32jW5i7mbxfsarvz+D0Hlt5338NVAYg+pW7dRHdn0j7pH0H9vX5W1iLkWH
n/EtFXazi1WMBhGblitNQSO6xrETyaN6XnFu5rfWhQRzly7ec32Kj/JJeWiPUzA86cZZ+LAI4hBd
shswc9oUOfxBPGS3sSvcoTl1UuE0TZ7otBmDJlvU/IL/h5GfoX6mVrRRoE9HY09ptmqOFHsqLToG
GdJJgdel24luD1+IjKjQME7A1agfh/eYFt+xv6PxBrpvWg6gEqt4p7jhIT6n+/SIeGP4Ci/8k+4H
slT7fD4eeP2NIz40rsASAJiZyWv8QhFZPzKQVhjtNE73pb/pJ7CwAU0/E4GsI3jKIfMFLjAaIwl9
+M+OR5uuFLi0ZgiydULcY7iVbcJZ9cmFeDi/cNU1mp08S+esc7RXV2DrfBA/U99GpmtjetmpGH2d
EYuyo33yi1l26cf+4J+XnWzZTJxvRD4X2VapSt3oVrkLnwQ/c7c7WFSeluc4czvR7j54XRSvpVO/
aKwbhjO+MPk7RzfzNwJxmu/Cx4Cni0M5m67iN/NOC8rouaGKXB45k0m75VT6quMv3oI+2+73q3uH
G/LmQ7AZwyB1vEm/Zbf6AUuz/o72xM6+hyVviQi87zX/4PTf7uTXc3Sy3hWc6ZQ9Z/leOSfWk5Lu
R/l1Xfa9I12Uk/xqHgFH2hFO1MH+FEG8n8w7b3WMwHwBZHPCB+Xgvf2Qz3vlPjAciKpfyq15Hh0G
dA/K4bbZo9nxmS6I0b2R7Rknqle15Rdqb+vOpqvksix77+/xLm0day/aD/GuOh9ST3GevdqO7dvF
9bQLM9NPJoxu5HTf5CN/skVXfSnfXxUWc5rvtAn83hvcyY/f6aXblHK25ADQ9PKd5qzedLyVfcm5
pR6+drGr3q0HfgWbLlGxr44o7z3zDpYkP4KUzq7t0cHBEdkWP4MoSLfzW+0wubwg/ns+MtK38wrB
jm0piEmd7KS/Zns1PPRf+Cf5Y/71agS/v4rb/sopju5MUNv51fAG1kU8DAzOj81x8hlcjjaV6fiV
yofOxcZNhxM/ga/bnJq236nY88ejRfuKZYatqj9gsaU1UrgIZKRggPbn8hiauMEWQpuDVnNmLk/x
pH5GHPFqzVe86KwFrxC6+B3woKJlgEkbcFW6RoCP0H1X3p9g3x0enN2XgPjclW/0G9N/whrPWdIJ
TVt7R7K+b9k3jZN0mzHTOTMQcAe/cRtXCbb/9Z5wMYDpvbHH8vIN0snt6LF8zwqns4LuyIsyX5hU
3E5Hhvo6Jgk7PlnN24JF/Rtnb6NH/Yz0/y70LpbL2GiwyaNM7sZoB9GDr7zmvGQB8w41rOnXwk4Z
d9iYevJ+qwMZuvavF5D/hgDxP0haKG+cjH9eOD6QBHt6x7L0U/H4+4N+FI8SQA6gRKalKhv7wpRg
5/8oHvkOglsNqphIOrmlWGhl/1E8brGNyAqp6SgrN7T/P4pHYsJEmZqP0ChEVOqvyAtV/qGfakcJ
vbtFWatvVBDFsP6G5u4ZD8kAhylADE4mJRHVAa0NTiZlZ7rVwkUoxwpTsnS8E0YtkJpkr6Z97ZPv
/ZinssdB5EFL2FPQ3jTHttKuCi4zWymWYcORErdi0d5sR3z4oBdJR8fx63bNWPlxlgJzEMLvuTzR
DRqVlAYtvL1ZNL4MCsVktDgvWeWzETH2HWeEffogPYy6iPIt4jQrbG2Mgp/RutcaDGjZvA1VhMKw
1wtXUMPHYpR/JJL80vno37i8/70j1H/QTYAqVea6/ee3wZ4uxH9VX9wKP+vSfzzux51AIjJwGaTn
hmRsoRXcDn/eCltYsiJu4Qwi0Tk/MDN/3gua+ptK1I0JgkbZcmDkf9wLfEuEPwhg1yArEgew9Cv3
wt/Z+gY3okXKDOEQ+Pg08W86W4DQYCdp1HEYT8NdD5G5rXNi1kXTxm+jMUlOA3O2YhgEaLv+8m79
L+B29X95cnDtJncgRzmdUFbu079EnomyYAFOgXMcRS1u4anFIyPMVH51V4f7rsE8b2dDoy30y3TO
TBxT3UhgoNiZCrF8Fb1M+k7qYDnQU3P8gXwRtfPLSCPcjeO4EW94Z2UXP5BE4y0LzwlzjM9pEpiX
hiIFe9GBUI9arX8mbwbktpkW/Q5qu/wtkcZpdqpOGZn805tCj5XQrWTiTOxI1i7HMIytC4i25K1f
1bii7ZptUr5omq9ZmAW9aWavkY7+FvXXSDclVwo0YETIrU4rG9UX+DPtZGqTpf5/bEf/3s34n+YU
kbV/eT8+v5MV2P2eV+4P/VD+pH3//bF/3JOSoaN+R3IrEUVrWuKWKPFH3gXQp9/YudCd6wTV/Hk7
CiRkbBuSRh+ELqcCMep/9iaBYHNEOdytWB+2LUX7pRvy7/EpxMRosqEToULutqLjWfn5pogmY0gS
SeyfUjIgUrvlsrllimDQaZtnePATpRrs0Sjz1kUePzBXGd8Jm/leRnr33oEDvM2RWN6TWL0GNNH+
YJD901yLv6XebC/PIH37dzAW6olt//7rPcvIDiuLqfdPTdqfa0keDmnmmKubFY26/3+sDz9t07SX
tqei/0TMN54ePq2fnwpd4hRG2to/LeAinWFq8baKcXr418+yfax/qQa2p9l8QRQXtJP4HJVtlfrL
KkSWrS60fRFfx2oaAgkLpg045Tw3EIvzDrgVw36U/H0fZo9SvphwqIVT1uY3bRzi85aiEshwtnrr
GmsPhck7Lkh0MNNlyXwjvM+MBr4wme47Mh+YxwImD2IWNddCnx/8699F2iqXv6R2/P67cNHIJhew
xsL6t7dsCVWlXYouvhqGEH8zhlI54x/sHIsEMR9AI7L2QTrMakFzjIhezgoroMkMYVev2WVbr0He
wTkoh0dNHVNvzKLkx4f6S9XE/9HVacO+/fNq4SEp+/+C89G/98nQ/bXrKm8P/GNpIqXcUvFwwiT7
vdDdcu7+WJoI1RHFzZXDPs0gQBK5UP8onSXjN40vypZJr5ZFarsr/yid+Zaqb/U2diEyUn6xXNgK
oL9eYDjiuPeJ4GMQsd2ef68XCsitqMKRQNQN3YjFCPGCvhOp0+/gwo5Op6HTOizMYJ9zpDxOLugP
sha5MqIEN03nwmkmFemiCdp8NT6iPCqCNu/OiBmR7VfIquByI0JHLmZE1aWaVqdP08X5/Y3/pWvw
P23vI7MGWxUf+T+/wm7wUo8/Hcn+50E/ri5Z+o0LgEOXyR62XUBUez8uLln8bcv64cs07v8wUP7j
WIZNUlHYjljvdW3bLP88lkm/UYfqCuxw3JXkfv/azseV/NPVRcAmCR0kiIrsojKjdO1vS3GehgiO
9KxkENTF57lTlkMl5cU+Vhk6h2tHSggCQaCs5KcBQR3ljk6JVn+LqvyNENKDPPTvKUMkxLQIl+qF
TrxREedDiLJgY6pULlEV01vtVLrGxAzMrYFnppveh21WT50bbeqcO4IVSdstwytcRDfSmSLkbQi9
j9xRsnUEZ0JztNSRBdVLupOH+VyIzItH9g9bEaST2SbyQzsdKpOlNiWKhsnq05z032VEE3gyp+G2
lLeRWDkStTPQItclDWxY0tLGjcMP0tJ3sd7clrN2nI3sRTakgzrCtsOXjK2iGPZSXUTeaG1sMY0O
tl7fyyIilDLNBzcGNRYkvXRZu0beh0J+sy7Gi6xU1S2+5AsJkg/lSqMGQF0FUrKq0Pqld129pZbW
OuO/qjsXgiIcVEKfh3Yh1kjQAlVSysBKUWBnXWBUhkTLsQNdETGlk1G+0qxEley0SjfYKc0dAAKT
PSvKQxTNtw3kS0ut7kWEwc1Q0w6bvXZt98k8O+CW9qYYHUdR8cxkOE41GTeNuTEVIqdIt7ly/Zhn
yLfKxngifQmga8io3LAqB20OGDZdCiwSeORZ9hkJCbt+lcvToqq5l4pI6bo28Uh2wewQfWbtDA1g
DXDAGsiuYnkfN7Xppt26L+PwoWhBkxTEoajZqsB8gFO4gR00cg3SOPUMpqXOMuRubmZ7YYh2ctns
Gk0/JTk8oiwNSqOp3EjNQI5lxBI20c1UhwqqEIWZRrsJtgx02xLem6xkdiGMjdNKxHt3xvfEDDFu
1aG3jni5Kpz99pAYQZgOn6MqHVMLlZZEBqqNE9dhLByojcnPSXkgQnSD2UFbtBlTR1SW91xc3qwp
Aq/VoJ8dyuMKqkTosnOhD3eNpLtZNz6GhUqHlXnCXHqSjI5MJlK+S6UgqdMVbwAshEk1PxqgzbOZ
qb5eosgRpbJ00omxBxa5w2SIu1Dq70ExEq6jH7F67IlgnexxwUqVDUCFawJSfa6fK26yW3HNm80A
ci+ZFLbZtCEs0ISUbUNCmFI76Cy8ZSW4OJHLxdEGa6tKHEKqCq9Wo4e6hC1EYjfZRc/TsoIWlfuP
hkMbMIhPhEPXpSybA6nD7jKqn6thvLeEo0Ry/GmIuOyEWXuUke18DnryoLXhfjako6ItOBHwNy/N
To4GdrQF6YTGbEmX7tqyDuBRXyxBw+yzWMcqn5/iJr1EICEJjnto5OiCzvE+KblaCCNGcwaMAgin
nCqoyjLJ57gY6OKKKiG3npWqQSqp3Kpd+L5C13BWpbm0CAtrJGB9Xe/WlCOpmFo4/XBupqBhSmQD
RGd8QxoMAe6bDOHUFrvqYUJpzHh+C6tS6TS14C7NkgUiG3pH6/V+l09tiY5S/YRXOO4pswu/nq/K
xhqMKrcrCt7glmsKBPMjfyFzfoDx0g3OtMqvXKKhkwNCLAy18NKm0RjMoFIWkMPpeOEULD5NKpV7
vdVIkR8em7V7kpHSjAhUHSyIQUZWmNOLfQHISYQ5C8jCXuv4iaAbMneQk2fWc5IqrilXgMFMyTXH
ZFfcTJlr6VerfEIFX5igxBal8mtU0whelcuY9Cz863gSEZeQU3bN2jYgSMXtzOWzApDbq2inIb6p
ftJZKXTvGQZUvhkxkfbNya2YMuANVdiiIL9vFN2AnoF0f4AQpXDr2oSsu/QLnjQDI4jGzTasKXcJ
ihCiQXrdljtlrw3Da2Jo91sSbikXO0nRz7I6PA9aN5AgBVk1jFoLChHLGtFk8bK1+NbxW1chkScs
h2FslV6GeXwrqkgPps7aPj/zCejNxQK4yDOho9G14n2KEbKpqEQqqG+wwyACaSy5xjI+TwN/61SG
LWJZJbtesD4mjZHAMCsHYobOLAVgkYTpWc+k9QFY1ZXcng890o8WJNdFlc9Rkb+wnO/bkMi20Vrt
nEFSKg1XsR12GPlEJxwIsKiguRCEtAFAZT+vF3KAVxqaQGWxJypj5YjLfNCb5EPQhZjNC5fzakxu
nfenRTY/MaqVyNGHmKhu5Yp3A+uMnvceLNm7eVKPoNZaB8z4F3p73V8Q9LLKSwzYyiQi+k4fj1UT
vc2T+GKm+WFVKRYr0sLZ2DI7sozPdR5vqqG+S/Ckkysj1Bg5sDtbG9LfiMpnjEMNHLvknACpL0Th
O1we2bamfq8uEmE/On4J3diFlnGZjOykVv0ZKup7tbKhrkyPTXO8VSWNfDBgxH0335jmhJie7JEK
3uq2lXcewliC65jcD3UPIpxmbqrI34xUPvNxPrFwtccsIxdAEWJnDM0aHO1wb0wIzuGBIN/l+Gwt
WHyrYf4+R9JDH6a0jISRiKD6lq0jA5vbm1wWotemmysRQVIjVz6V+AWKA5zezmx8kgbOkqkeitq8
YCPXuHQHybZGvIiris8Ti+VHNwNHGi3hTlGzz042D7GFAW2BanyimslYbCQ+Q8t4pjWe0rUCxgc4
0atiBqN1Ut0ndfEiKU3Pni3vWoJbHaJ9QKjrrWdK4y0Caq/uh6Oc50951X0J5IhVxA7hJ1G+igrU
b2vejGZMkE5dcG9NYqCqWF6UCDMavHXplNSvOuKvAX5rojMfz8Z9r4m3WQ/kDymaa+GjtA1pZXnA
dlAsfr4wjI8toPyRkjlQBt8S3fxYpILEoGgw7QHp2kI+uFWjfAr5nHQJBYHOaLieUj6S7L2T1fhG
WWb83OwRsjXeKzJ2tj4tAqU25c1KxeVcKsekA7IBF1axrQEX5VwVY1A2ceJYhfauKHhO+2Q65YCM
vVEHSonBIyhMvXNU/Jd2AzlaM4v90pSfzagjbrSSUxPNpLcXWOvaPtnpCtZszMKqCyzmUUAiJ2th
GrCQDUi3Vchrc9KgcyNVNxbb0a0jgGatit/ezBHA9Jp6bIoCmzdUPjWVDnibQicOYT7PZGmhnlYC
fFayS5AACuNejHxwH6yLEfI0imInwwDC7206XVndlob8LtVADVv2Ah/wwi3r3M2ojEdWcmbdcnIy
zPIdIw+DOEFFcG52gpMs1Ft4FQYxYuSLqw0hQII8N501D4cfSktF9XIN0J283OtD8jqty0kucLt3
6bsxkN3WGj2vRstGPLEN8pO+U9DnMbfXm5pSIMwXjgb4zKXI+F4rKMZZF2FEZMvdxI6rNuluUJtT
U4fMzseJhAEFT3ujXPqZhZnsNxB8yAJUhZwUIia9QRAeimkOFmSPhawcomqp7HBQvtWGKt0Y8/Sw
1uZTp5pei8N7WlXL0WeNY23tE2bnkzcHzlgrGFtjC7VHwfBw6mJTNSsFOls2OyNuEQb5zJ2JvHhd
+sgZVAPfhAWYtxXhv4Ws+H09uom+hPs0D+8n/NQUyZgHrTZ9z+bhKEmATxXJnNxVnm51Zg3IPFMV
32S3+kVU7gjvYP9uhgtXX2zPofytb/BchSXKy8FNsWPWMEgddVkfmQOEdpo3jyXQLg/r/00nLy+C
YXLwQUqLBxDdQNge51R5RHV6Z+In7srhhmu44GOdHiVTbpxU0j46azz14oZGE+aDkua7RZtuyN3d
R7SnAFqmVFyGhiGAggpz6HnMUfu1hfBdJom1KCmGsT7j3Uytu0iDj90D8J4IY0GXygVJsosrkjrj
CrnWOwQi7jTBOsu1te87YJZKPASaQSwLu0oK0hH4QaUdmmJ6zkwGFnQV3gYh87TW2gvQmY6i2RcB
GnjwZrF+q1pp7vHu2axFfpSlp7rRdpRdnlLHLxXUqX0v1sNezJkFqKYx+ljRscjVkP9sMdb2scZy
bVXJsFugrzk1y+phiXuCZMN8Oij/zd2ZLLeNrPn+VTp6jxMAEolh0RsSJEVqsGRbnjYIVdkH8zxj
3092X+z+oDq3jwihyKi6u/bCjiiXlUAih2/4D1V2muTw7JV4m73yBkLnpWsJXOukIcB1ZgSRPBUt
6pVZUiv7sFUSwhQkCWSYoGbrsFTrxkGtWI0RCsOsR+3HbxBkddQHJPL5IF/GGi1mRycDjeuvoknv
9Dz8YpfZbejZdC5zYaFYHb8ARYuYfYueI7w1CEugdJyKMLCTFJazah8poJMUoNW4uiaP3QQGMwxA
gECKCp+qIPpN04Pp1mjlKZVokXUlR+IglANiB9VBjaC6IRc712rUBwFuPQjkC7xLBCWs6KFRIEfg
TbdXoBjn84g9/SSIpvFkPxhEscgU8UMgh1RKuVPt/JuuoRLipfQ5Xz2lgPtnRM/jDxMoTZqGz2zX
33Xb+hCEc34B05GovPrpFCFggin4ZGa/jyL5aooq3VM23xvE1mSw5YQqKM5sjZKk+zieUEzRoDKg
3xbsTE0fWYiK2I5xkdzpjvaioZ2/9TT+VYqCDDWX4FMz+QFndAClJsFdKk5UdEYwobOcXamBVE/R
qSnMu9FWvkUB6gHECol2KzMNX8ow+zw1KWB+yItmBfjOh1PO1VmH3U87p4Yfbb2OEEQcPYOCeocm
RVNskA4zbrDX+ohdi5NF5bakdrPRLQiJY30sivFk5OXJRH1so9j4x3n15NaBeeuowHs1vfqWAXrn
mIbcYqA3tTMVpFfpUz016jckDjxQzsY+I8mdUiSdERHcGHb5dehmDEc5fSktyLFivPc4vb1+fKAN
VoE+Eh9wzNvinHJwshS7sP4pQyAFMSqEIfL8NqzVe/qd9w0hWGBmz3VefU4L+cmJ8y9ar91AKoZx
oIHCm4xdEIyfKSMACXLqR1rfGpEJ2iK53ie7RP/uYQK7aeupItltv0XRQ1qXz1UqVRiydXyjm+PP
CjEdlE8MxEOdG6+f0/gA5GHRwo5AzG3rTUi2ymLYJlUPXk1kJxyAMAivnRlMj2eoQNQU+RCI3L8L
/StOmbtuKp/CbgwOnZ98u01N5z4vwHB22kkdEpLrzvsQYKp0lDYydoxTpQgGSDP4VVvlXQHkzVTT
g1LMrCxZ3lnY9SLotyHM/DalL2X7KIsXOsXboUHnB4vDfVMQk6iQYjCa5iLVvGPaPNRVC27Ryz8O
LYQ++COpC87gE5Ydyi2tCICSUMX3ZdcR61vqw2gZn3PEYwXm1hBWQF+NVaXB7JtDyl0i8p8S1ghY
zOkBh6TtpLfA+qriBkIAwCpnq3ndjVnVn8Mgx0wIIcJIvlilZR0RBonQHomoJOA3/aEs2ulB4kRK
mfanxhN9NbDyVVWgOuWU32D58xOVWPxAAOU+oLdMxxQGp44uOTKI4JGQLNV3CQ5TfHFP21uzQ9AI
u3OMbJSpTWPb561y0Kjx4TvLs+dsFCcLddz3ZvXvhkAHxgrUVyOPgNXayknWVnRrNvDlBo0yQI+q
u2t4CgLUrfz01yvG/zu7FpZB6CAcZ26xIQQG2uBijfn//Hfykv38D6AP/HHWxVj9Qf9Td9Y0mniz
OpijSRSz/l/dWXOARwggCHTeVATy5h7fv+rOpvoPKWm5mkiUaZpGo/5/6s7S+YdNsVhzHBRX/hDU
+wtY8vOWBgAIieKjTt3ZErY1w9bP+39GFZda2IWk/vng0IVoeyoH5qmMqo5igTns39TkV1APa8Mx
BSAe6PGCmaKc/rbd2NBftKUTTCibAYUtcm5UpJcJfVUMVRBktv6AA/xpw3aumf+7JfjH6+HhrL82
rk2VGv3ZeIh0S6eUXFkWeiEu6sto4Y5J+6gmw+iONXQvAKRjc3SCBH9t0t6by++7qOm/Ti/4DhOk
1dx/ojt+Pn7ahppd0P4xg8I8lmoJeyqSyZXO53kT9/UtaUo5EhU6lS6Fseiax5VPLxorJVcv+syN
9Drft5lZbFM1HHeXX2hlQomzULszCTERbpz//k2/uEJm3IY7TMvbsJubxlGmXSpLZMLGPLnRQm4e
CfpshyMxhiw4zFx50wVA4I9X1XWbdh49EroyiwmNnAkGJe5ORPaFs4Ozh5lP2/g7J7KVxyFHVJ8i
6p6GhuOiTYVkYwcXDymU7AZfvOQDay+80W3K2Mh8KcfLc/NKu1isNs6Q2VRrhjqZrw3qN5MTIcYQ
6eHEw4V19SsyE+0jLp9ixvFwEGwCiWxEWbURNwcMgfvUCCbilHxsS+SNywDaaY8WQRwb8fPUox2z
RcibCJikMUHV2xyHh9Brrd/VIoW+gGtp9/HyC8yb/d3zO3RLTSrWGlyV8487oByQ4U41uYpGgtCX
VnHw6elSuYEPXBN/laHlYSihD1dgCCvHgk4jjcaXio8ZzJvzgbGBylBsEJPrFVa7txrY1w1FEbdv
q3+qXf3Hffanh8I5ToA1hKgpLyjpFCPthjrq+WhqDx4tSwZK5eAi9l0vv2Ky9Qs9Cec26mnfAJ1q
/mi6/umQ786B1yFZ+VJiLsrCPR9SrzH7cLrJcDvVK3dOT2+i0nXrD7Din47ybhoZ5fWoM1ULXN1y
/U1eYaA8jL/1AF5jU9R1eu+kdoGoXjVtpwkn78vrZX08B7wqEzqLY56/lYLMdNRVEcozWEs/ItZT
3sNOhGHOieTamVZ/vjyeNu/uswU6v6DBQQfJij1mLKYxxa3DKNETRvMtRvWYpsi2SpF7AfMaus0Y
f6871Idas2w+pRwNN5iwip0is/jKsb7+IDaHrbBA+L4D0ZIDp+MA0dDFDWy6oWBR3vuY4u76xEMs
hA7lSWmVZu/XaPOQD5dH5IyyXdtxvV6ZktVvMKN4AFny1QFEnh3IZibou9BZdnXUNtD69LZDkuP1
SJN1ayZRsBO9kR0se05mLGjiTlvXcFVG/dD18GACSzyIsqxuye+FC+KpufLN3m82WvdzEAMhTgIj
E4vnK4oiwIBJgplIi40Zqt4hN+ARGIkBI1ItNnGj+1duiZUxHQI6Bp6xpcJa3IdtaWSmYhiq27bJ
R9NMpidfeOnHpDC/501IQbdM7ODKe767GMHTzdiCGU41q8AuxsQ4yYdYrqluHuP91dUqVl1I6Ls5
J+pnrPJ+zxXWh2OX3t43sPq6sgzWhgf1BKwcGIEDQ3UxzbBacSmz+aBqbd00Ral/tlvH3KLDpB6H
1DCgtot2H2LdvgvtGD6cjqohZrz5YVSdesMnlDs03/R9W6SmW/Vc53FetDvToZ1AMT91Lz/x6gOD
mwBuSDgBn/L8gccRAj+SeQBj4Dhu0l6pSKOp0Gqz+0qch8fSt7cpIGQCxvj28tjv7jm+FVh7E2QB
DXK0Jc/HtpCm1HoEI92mqduHGN4v7iZjdSpqKrq+htmFz034eZCFuPLW7yK1xciLz1TTRNKb0mRl
9lW8A2dYQOwFa4Y968vld1zbAzMYar7fCD6txVFZ5hKxsqlV3QHlU2wlMFlEvt/e+ZoWHKSOm7in
T8aVZbj2Ud8OuvioDjdrk1kMitJEetAArtxkeGFPqvFoUlWmeURBdPA7LN+D4q/GEEwtkTarRSOF
0F9Fld8EX21r1VHssenzQgi35Ey7AxmWHeMMvdUMCaAri2jtU874deIIyfJdXn60RpBnQPTPNdLM
mvHV8cGLzd8s/s2VJGbltuHViMlsgiNIIPbibFEUA+ESi/JPlqYNBlZIoGZZR48Ir4mDg8wi8pK5
BVShy9CfkcEucmhoZ2qgX5njmQmzuIB5Eiq0pkoO+ioNf3bboCdP0xh5Vreya+zGO/oSXUiFNcvi
ZGflhf1BaZErAqZj7CZ88uaGNJiVsQ4+CNw59hQxECkkXz5eXu2zMPe7ByMhUIlF4AeYS+AwkgdG
GAHVcjtJGzwA3FLZxRNAI31Teag+hmPaHwM9lK4lcfuEuFzRY+AIzDTR/+WwiG1HZEB2QlBLaHR+
vIikQh0px77W1xGSb60IOvLkQz6TaIZohRk9X375ta3+drzFcRaxj0vwSBoicSUivZiEY1RUGFRl
i/AmGhXrqZrG5kqsubbVmWYHUWHVpnawOF/MtgssC61PN41QekLT2L4x0/FeaRxkUtUk3GWypydf
tcpOK5v4cPmVtfdhD4ZnlLsNwTpk880L9c1ut3GHanHmoSKaZyZWcahraaqCl1JvIzLlJdTW6L8j
OkL25Vt9dWqENzzwv03bJHXoaoqiwHUmMTH2Q4Y1Ix+7chauPeHMK3FUjgfC/sUTAnNHYjUWbFo8
cH91TgKg2kKICSYU3n2gyK+suvergORJgJ0lNeeriEWglSum6AiLNbdP7e4mz5wtPqcIQ5biGKYA
uapC/rj8Ed5fowDrpMH9Ar8HLsFixJ4QbIyxpHCxKQIyQ98IDa5sOOLznAMHwknHzACRa/6Xy+O+
P4QYl5IKkyocimOLcQ1PNym6eporRz386Dtqvu1YoleW2PsFziiOznFiAC1mvPMVppdKIQ1Pam4L
DPTRLkxr64g23gaz4q0XjwAREGq8KaT30x5s+8rt8n71zKPPkZFBqipmOuDb9d12ES6EKnPrKAG2
vHx1N6C995wAGUS6PPoXjfNPU8e1bymghVArI1y3ZkuEt+N59ej5XlIjrONg7luigrZBA4pWf5IC
apa0uZrMoWPS06b4618TNTfHpN5JMLYsCQpPr9IoYGQ1M/p7H9k6t46T9soo72/rOUflQEDTg9cU
89+/OS9aGng2vVwdNTIDzJ/MAXyVY0vXGfrG5RdaHUqjfKtZ8/rRFwtHABFEb5kXCopoxM2n6A74
QSMPkf/1curMG6OioFF1mhPjxVC137WBgVwYZYVp2vdJ/FuA7Tj99IYS3Nj5f2cSKZmQ68+QZ2ux
SCbTm1DtyoBRRHW0rUtSX92J4NvH/HZ5EldiHh0Wko07jc3KoHR7/sHQqy8dpBl1t8YN3e3swt76
3Nd7pQEWj6Y1MGf83NzIyLyvSg/dv0hRG9Yq1HMvP8naOWBKKDJUGwEbL4MvfSrjSshOxy6rjfe9
l3c7Lo8eY8jqZexTNBiw5nkcZdnvmwBvyyvB39pqAv2uUdwlkqdMeD4PGYr4Yek5mus5wNqcgl4n
rlkYg5ZszMtvunaDQLywHVhHzhxInw9ljzGtJI9zFR+r8CjUwdvhhIPMaJs9SRyLSSXQY7k85tq5
g8M2nEpIZzax8fmYoamBRPaM+SwfUcnNleKEeGd3yIVRPdGc6DY0CtSDWdr2lZHXTlgOHWYVWgnv
vIiaykC0hkT3zo0KoARYW427tEeRtw1ydDP97NqKXv2QsFlRSSTrtZdVx74ZIqNXmF3hgV8QaUvn
WmJqolks8suTOssTLaJh8h9+EY8zrZhKnM+q8FQdSGTI5qmV4b5oSkAdqFzATAFWXAbVRgHYlIzZ
0Uk0B/yb6txVuv2sIsO1r6WKxk3d20+m3yPRxi2E0aipbCeJN+o0oHNKWHtQk9x0OxE+q5i13cw9
52cdHMJtWKC2KJGP22Sq3R+8PJoFzRx6BTVlKWUc+2MYBdYx1afqVvY2MFcLhJ8vtHZ/eRZey53n
1UJmQXDiW3OljtrM+SzEYaoWfoCmdlcLpEScsUWQL54oHprlcQAO62LP3ewLoRh7D/Tqvqv9ZB9F
MXDjuiw3USkQsWlARHRVl92WuInvAgBsV55zZWGcPeZiC3RdpsfTwBYI+jR2zUKvn6jD5AyFJc3l
KVlZ8wwFWUUwJ2Qoi8zESxDNLQqypJ5S1clOps9VXMVfGqgxu8CesIz+G+NZDt3PmbQNzfn8C2CA
3XmYpaMZm2r2E/15nE0Rg9tXha8fpglbhsvjrU4l2b8U5ID6u/dT/AyvPxOR+brS/PsIlV9Qmo61
6+pxuDKUvTaWIA+eW7hU25cVt7r2Kiasp5QDD7pDsj0IPvpFkcHljoPwMR4s69Fp1I99PHSYkMbh
jUAcHpHxsvhWoAQXlPqvqK21+2pwkCkqgii4m7oclHeJO9NJTJieu14T1OJUFIOzVbw8oDBWNDsH
NW1XGZym3/aWNuCegP0FbtJe0SOpaXodKutKNmXbsiysLypAcG5M6Jon9FUHxGeU1IbxMKF/Ozhh
dXISnEBplIn2U2lRLNlQNbUefPQrZpRMEnxIEswmN4mvmy8yEQNJhRRaB1MgR5lTs7JM7gNLR4oe
Rha4Uzn6SCBJK26+O14Sg6PQEOa0cgkatjRC56uhU15DuMocv6V6CtCfblq1L2Sb61tbafSvKXzm
ZO/0smo5LYsa8SLERX/0gPE/qaPU9nCQ+Ge1lhgPRWYV350xBNHcEmbhNODtKAOBRM20YcTc0xTN
sE0Bzvz0ZYuFAeQZAz00sNvIFneovtoWBtZbu6q758urce0UJnKHVcYqoSKln6/+aRbfaMuaMmOE
lk+cmd9K5KV3oi2B/EP0wsAEuOrlMd/3IOe2Otp33KaAIQlAzwdNYbKUheapLm5ELUgrnKXxDLd1
h5ut17RvMTkMhnm6oBWtgOt5CITgw0BBDr8J1LlpNI6Yq7rTgG4XLM36ewBl8wmaSYgqEVfCb6VS
W89DERo/W4G45ZVwa21bQUXW0I0gwcd74fz5ZZQptW0waWrWIlONQPtG1MGIgXNQXtnCq0MR5uCY
SDOAOsZiqLL0bL1rqBi2nIZZodazCWj+DdcX7coZ/75vzWeR+CnybYg3QJycj6UHvE5bdKpbO0iC
C6eRtypuQjcQ6e7q3Go/NLi6bEFRlXtn9LVdJXAqA/4oTwDrUPrFAWgX6v6wo+XRfLu8ZtbWKQ11
ayb3085ahpiTXQ8620F1PXwQAZ5XCTahWHjlTQPb3ov7uy6yrnzm1x+6uJxnGUOuBfoVgFkW67Rv
DX2wulpzM6C3ERK7WYuEvAlxLk0iE9kyEcWgxn2ss4x08J+7yB6+jCPeun0JLHbmgyVfTJrDfyMu
JGejKUBpg6h/2RwA3VbUWTpQ2FIsa2+F44+6aI0tVrjh3qmlfvjLkw+ewaaMwh/UsRbzwJRpHnxN
5qFWwYdbAz7VvupvTSwqHuN4FnHOWP6XB11Z+bwYFWUWJBnW8otXk90h99vMRObQpyiLQweOZOCL
AZBfGWqlMotghI5OJXARQg5rsaHBvOZAa3lB0C8JqDeQhp7NBWH1gByFgswwBiEoNPYTqVRq30J4
yfZKOUY/cGkariy7lWSOsIDYhx7yPOmL2cY63qk8mRBrZQ5qzxRXEBQKJuzdM7RX1T6DowHgFNwe
oFYZXYMBrMRffGuH2wBWusF5cH4KTIOTQHChlqOkpXYo1OjewDRrdtE6JT6iype/8loOrTvEN3MA
Nn+CRWQJMVSo9kh5YKi9wqXtpIMQnUoUiFOEG2eDyYKSyMZq8H8mq4d9ZIAhRGX78nMYvNViq88b
ibVtkmqB8Tx/a11C2AV/jyzdvIdCzIeRxu30m8ujrHxaQbQPapYGhQVT53wU00o6rU563ZWJqT3l
oz7CEoGzlXTNsJe2nrmx2lXHzAiRtyz75MpLrg1PKZLKGTA6sudFnk7DJUg66Cfu1FFg8qZhcjM1
p0DhpfHe6BLp5mrr74sqMFHSnOorw69dMIJvjF3o7OoLdPv89QMcCFWkF1CRBvq7ScrEvG1VnBZH
LO/2TWePN3O1m9LaYKPjMyR7yifJtvVI1CJ8jpA4QvRZhPKjXfTFlYebp365AGhezVBLSkfIN5w/
WzgjX3Jf6O5owfYIJl17rPiOR1HTnokFuP9xQojz8npYG9TgNqMYjkYuZdTzQYdWB1NkBqy6cddW
Vfwg2mzah5YIb5J2sm7H5lpzbP7Ey9ekRAPwhmxHe1fxjwwngIDHiE4voLECXd/rgNQpyFflXWAF
Ym7TtRsdssBhGnFyhf8xfI6d6iWZsdmKRBj78hysnDeC9iT8wVnjytAXE5+kmdlisqiDKg6rT4pl
tgelK57rokI8d3YhvTzcyrXChFMrBzxGAmYtSiqxT/lIJJlwQ01CnS1ws9FawhrTae2/8XUJqSzK
chznJHznXxcHQonbD4oAMCnjrToik1i1SL3GOTrhsx9fmcC7v/x673x5KUjO+jIAqxABoQ27SGcl
mzzxnUQgeZ40t6EsaDwEzWzgrkVU5aBI5H0tMcZSqPbiqHIsYAJciSTXljVNpbliNdfLXs+BN4Xs
0Jd1naEN5k6wWTls8mSjTtZzBrUFvlqkbIso/+3ye68OSUEAlhvRMrn1+VxHGg4ngzFwsk5B85Bp
6JKbHnKnjg99G02LMcAfCmbP5VFXTzQyAFCBZFA6dbrzYfPKCKtY81i8sfCOZQLbUrSgNPB/K/BA
hTQRd7mNm7yBtBguQbMiNbwPv8kwvxnRwVAjjF17yM2QsfhAlx9vbWsRJFIZBogmsZM+f7ommchS
YOq4kGnjnVmJ3/Fa9jFXCRU0mAfn2uEyv+3ycAHHgaMA+R2hw+I4A+FRG1Osv34E+6jF5PRmpMV7
vHmKgyeKX6GJ8n7sp/6HIs5rTL04g4rOzu5R0ug3M9mVmK8/Xp6FtR1PI1PVdPoqdDoXsyCLvs3I
aUkXjern5OnZAcjb6Db4PFyZ77VFyOUKZIO7XbLxz+fbd+owDIHYuaWC8a5lJDFF2sk6NMaQuiVM
2VtfhNfgOmuDooxl8Y1pswC2Px80msoJi4bGcCHS9btx8A9TU8V7mpI6CIj8M6JDn//6hL4dcZ7w
N9vbyAXcpZIRTTx8IcWEMCQBU7iphgn13xgK5D8NRlRFyQTOhxo0nIeyKgIn4FvJFutXDSZOibJE
jT3B5aG0Ob1drl4yANatw1zCaDgfKxSBL7WqFxTCVPHDxOX7BkTpbRv57dYpWo5Q2hy7gCTvgEqF
vh0oNN9l2ajubdnOouYJrCI6skcsSapdNqFFnnXUscc8uHLIr8VxiOJxXfI7XbzFOov82o/x8EKd
QRlxLin9l6zVqlNQVSVctTg+4Y3TbTTcbXdA6PQro6/OkwF+HOAAn2ZJx8hy9BlwycadGmvhPa6P
QChqtYMNVRcHUPlwzNLoM6aJ49/YyPSXZtU9wjSg/ecfKOipjUkvYeBAUn1QbR8GMHoVTaE1V4Z6
bYC+WwxI2pL/oNnG4bEYy06gKwws6hzb9gcNzhrA8nra4Wn+W2Bn5f2AB9cJqvMLgjqSoEmi1zE5
wyGZsCyosTDMFfXg2UhrNTZORgXlSy2p1I1Jkg60J+lvfW6Lg29iBoZVITYASmlc2T1rRwNVC1JJ
qAhcUot4e6yUZPIjBJlpWw/7AIEbzOBwUyqtstq2ft0RFaCoc2UfzatvMXUG+HVuROpjID0Wq1Mo
WLtkdc/UlW2IpYwhNqkH7mKw8tCtGnV0MeT9gsOof8jzJrnt8ly7skRXjnxODNRG+YLU9ZdN4IB2
lRdbnFCFggCEBqr3Q2Fb38MBKvuVt50Xwru3fTPU4vhF3LRrkTvhMOyi+AiQRGwtL7c3neyhKdXO
9GgasXKXm6OxDQu1OWSp453S0BdXgq6VQ4FOGlklIBeCoGVgOzQaDWiwZ25TOkjD2+2zb4TK3ozz
5mC1+Bqp6Uhjz1QU4F6oR/2deWBrwpkCaqO/iji+uRTioLV6NSU5t7TKx0kHjkKvN7MbvCg2suvQ
6yJA2/VUGI+JENBGEULbthSgr6BSVo4nCqWgmSid0Dld9kwd7EmHyudB0MiBeu/4xjH05PeAMgOy
nFO0A3GubKwQrvHlKVhbdJqKFJtN/ZR++mIllOGA6oPC8ZTQO8B7XImPUeBwa1UivjLU/KOWiw51
uDmFQQWVXXZ+OmV9MtJqYX1Hsyc5DBF1p9fob/ydF/r3KHN4+eaT1ti6Z71e4aWmIteQy4DzVnZo
YSNyfeW8XSu10vFT9ZlmiIKdXBxVlu1ZNdIt8F2ysXkxKTttiS/jTY0U47HukKlXNPSMVB+VM2zi
QBko1FrDFohkjbvywW4RR7j8+mulqbkSjvzzTPghlTl//2Co6nKY7xue1wRvBPwuEAX1Cb0q97qZ
Vr+H3mhsmimb7vu8yI9BVQeHqG/0K+f4PNHvPjdhNRwWkOT0588fJBII9KCIzJLOGhocyJy5lfCm
mdUfHhVBZHTlzecf+G7Aub9BYY4jQ128eSGkJ8sBKlChPhoCYpfMhh++0stDCxuY5HHK7ovUcw5R
N5l7KBvKsa8CZx8OdfwlqPrgCpBzdQJA99M25XsA5DufAIlDqlXl7OkgKiCIp2V0L9rC3AaEG9ye
sbxymq2OByKSvjxHCSHW+Xho6chkymv219QiIOOZKPUmJQYJtZXvZWC1yZW1NnNl3834rO4N/4Ss
+V1F3zImv1e0CtycMcmdCndnW4woGSa699Rlfu2aOXVgJ24c9O8J6ZI21VCBDdPbKQuye9kUxRF1
tfQOXzPsxRJj3Mdlprg9leRNZ+jZTR8g0637PUoKRpIfSpkG22wQ9j5QrPJDAudvH4SZDuDDulZb
WzsZMYOa24smol3LvEgZu7xAGVO4qvD9U5pkeFeUiGhYYXkt+lidRwwK7BmGDgJzEXxMBsp1rTEJ
N83TEO9mTFH1ACNt9MyqWfWKSnYcjMeqnZorp+XamqFBwq1lA08kMj9fMxCaHLsyUAdqbas+ICdS
P/om3jatHnlkCKp6ZU+svSk1FhRn531BN/V8PFGokwwABsPewWCo6TBrRsbyDjBLc0Q+M35oKxEg
QDhWD5dPh9UXfTPwIgyPO9MKdaNkM9bWuNXDAd213AeLWXjaJg+FeXN5vLXABriwoGI3ZxzLilYg
I3pdKoAJILXxP22Z2VgmE8Da+JY+05uM71MWLt5Blr/vI+dar20Fxk2qwz2A3j9a1HRkzic60iJW
1Fjq1A8wqzW77KcYynFnW7Ov6gzMLiwbj9YRKUwkwvS93dA8gGqs3tW6WdGqtqL7vizEg+qTH3fS
0j5dnqDVi2q2L+AXWgH0bc6fUKuVUkOAcO6OKHDohgkD7DxFIn8S475HNBpV1tL+mvixuRcKZVzT
MpMPqhdc0x5f2+iUw8g1LHheXOfnD5IGshp9B0zXMNTGs0ciDMOCihziJerz5ZdeWxVvh1rciTJu
tGaQkLEMjRwY3bB4myqxcbQnzz+ZLYa5bWd8nxpV3YfjQC/v8vCvWe7yiiS74U0N3pW+6Pmrhl2k
OjjuAlOKscXs9THdtb0K89iQ+bGFxfHRt/X6Dq2yGaocjQdfxRCssKd4O2Se/EhY/jPFxtchNzuB
XJSu1AbrG1HdiOKbIh/o4YwvCs6/mzIyPSRsBL6wfdzcBS1mvGqWaDstQ4UpyvFLlTLOD4PTFQck
L7M7jwbiHukAe19mqbiTBAon2erlvk30dqdryCNdno614skMduejg7XHtWVx+lm+MkmF8izcOKRc
4R1JF/2ejppQG36auNNua6+P0YGV4ilubOgvFEmesWBoPxWYbZ4KkviNCDCRKJoM9bcUQJJd2V/m
fOHwN57VpglHvMm5STx1/umUqlLSmL9yp6h1IHgGtktzstuFzayqk2jKY05h6xhkdr9tah2/icHw
9r3R6DcllKYXz5C4eaWOv1dl19InxI2476vkoQvj7Mrhp89bZrnO3j7snOO/CcJZZEamtUAyuc7b
pyCASQwz0HLr3ve20jbEXVe01klPx/KeaAwn9KDob6ewwYBPGNOHHI/ZHX23HFNrC1F5RGK+lL2p
f/DbIjsIE61wxGTHX1Ns6jvZWdc6TmtHAihzQleHA4GU7Pz5afv2mp4iINp4PPqYBtUBFHN8oLhV
XbkRV8odWLFw/iEYwvHzDitjhJ3ddrQX8VDGTRtkCqambfpQ0G7AGbbNXEyr2/vLq2n1/WBQaYgD
2HPl8Pz9BtUm6W1pX0krafeik+mXvrdeNABpV0oN6yMBEeUqAhXwapr0ZiVoqUUapjBSVaGPCaT2
BNxaf4wtcS2UWRvJoZOClOpcUlhaSFBkLmEDc+P1TVIc9TRDBqvTvJ1u9cqVg2N1KC527i0ATny3
8+mbSip9QPX4ZrNnu2mWyd6qidzYlOWVoH5lecxsHDJ0GkTWOwhROmK+XXn0aqrab/C+Fv5Bapit
A7qFVR7TaR6Vqz3AlfebD0WBZwjhA1DM8/dzjNq3s8LRXbPHh7nwjQTElBw2yA1fqwqvHRXkR2Sq
gGch2S/pyjVaJo430u7pnCo7jCYAzhDcyk4NVPNeCfG9GGCd7xWl6n9EQVYCM1QyrpicqrHjA5NE
68PlLeQeAw37DiCi/YRHVgjuWuS/Cr3xb6fEyw60tPxDWBc/Lu+kNSw08A6VW4LONJiQxZWuFXr4
B/IEVhGWfLAYNoVS+3dVgkR75xWE8jiubKwaXc0yHhFuHtT4DnEgVKF7iHRqHzVulfbiXkDv2hHL
VTs/QdL68nOuFF8Qx6D+TaNnPtUW1wflPm0m8QJcHwE/G9ZQnaJA9f76bj8bZXHuI7cc9WrOxmjz
QDkFAepmBpWrmzhAlvDyC631jKmoG7MewTzmsouJEUQoG4rIAEFQBfOtuEPGt33UaegcYH23GxAh
6h1hePTRyURxBPGbXtmcK/uEyg+SURQ5kHiafYTOrrl2dBxzRN5hqKqQdw4j1ISb35W+qg+X33Z9
JNI0Wkqz8MJiYrVGgK6Z8U1B7uefEGLsD1UbUN4XBC6vQ/3vtrFg1/25g8Wh+vUrm5XF3tqjzBv1
X+4omoYtGvxmgAecsaBMuA7/5Y5i6f8gAKAkTznFos43f+J/KYnZ4h+ckeDT53ub22VO8eq8bYL/
+k+UxCDDaQDSsDWBSCv/P7zUOIFhA1Nj4QLlvsYK6nyR5WYz0h+O+vtyaEt4dq09YJNsNAj5F65e
+4JTD78wVDA2CeQS79inwiy/eHaXFleS6AVLfb4NLEBgNGHh2lA2XzLwOGWjGo0M7Z6A3dQjdADV
oDmhM9wrz01qFeY9ZPSakKlvIupNB3/EPeBrmAw20rB2CLKhSeP8qNiOMh6cLhT2U61k4XSlMHue
ZvGYr6ZLfFD4QIJYeXF/dfgeeoMUyb2iqwkOB04LWWfgFOi/0gcMRwL8EEHXvtIhj3eaGVTweWg7
f32zyginRyjQ/5G16WOOCU/9X/+59hhkuHw54HNM2OLLibHM0bJJkvvUR7D4t0p0uL7pIo3ijYDH
bu1buEtm5VaZX6CQpHZJc/KbIbd/u/wci6MS/iI1JQo8UkDXofe5vM+9qImIzHrnlCJjE2gnM2/i
ZmM2beqot0XoT/rnJox7xErKUYFflAVxcYx0ErjBy9TxyiWx9jjETXSsqZvjALNEKA+O9L0+Etap
SHUre2p9EYxIuaYBeBfE8urM2PsTGepcL6dxMbiyM5Sa3nCMBvlTXqMheiVhmRfEv/MVINrzTTKH
jsgKzDyeRUCXiDHsB09Y+EYjLDS6uV9WPk7gPvzcTe1jPTJs1CQZa33rtDKN/imbSkFU9fJ3mu3e
zh+Dwi1BBOkAoSWVx8WCaYQyVcAJpqM3OkHm/bAqUYez2kbtyBLVbSUs8FZQS7xAHqw2gqq9DQyn
CAzEQK0CZaq47cvon6oxSHWbjfnscdQrSk7ptVP8ALyePkAUu/UbSzFfgmGw6101l+lQTG6sMn5J
I0Eqgp+6kscv9Af5vWkLv7Hdy2+6XAL0wQFYURWnCUE8guTU+aGmyAgMbdh7ew8MO4wwKwXjmR+F
rGOeMq21TEm2k192898lXSKyTVs2ZWLtwS45mbLVq2qW4rr8WItlQFUE0DyAWijwHHHcCedPVUgR
jnBlun3aRJDtFB3Gx0nRJj/ZNoFvPgwBu3dj+IFiHzBKyfxrO+P8mge/+dq7mCszZGYw4xfTInuv
xxwBxVSN4lhzP9gTVbkU2dOfht6ryX1AX795xAiI/4yHSPMl8OMCUfIsQYyvoWzR3/kkIsWBGDAZ
IzdRh+n7VCd4XlyeqTmyebNhwCCCwpz1LdnAcGeXaoUW4vBgy0eEuArFtPfoq+oBmI6gru+ztEk+
wR3qhiub9N2ioUlLV5DDnXYlQOBluNVAkVKsPmj3Lb7x9gPU7NB89iLKUB+MoO6RLccX0/9EPm38
X/bOraluZMvzX+VEv6tC90vE9Dxo3wADxhhjmxeFKWMpdb+kpJQ+ff+SzXSbbbfpmnmdOHXKhYEt
KZW5cuVa/0t3FvR1Ul51vecOsbQrUt83Jot1Et4ZA8Ip6DlAU3RyAJa8ni2Jnc/F7JTDfoXX/T5s
xsnajZbA/gLaGBY6qcqmD3679silZZ0FWDMfP1R5P9ACCoP1K6TExH+KjNy/sgezNHakyhQEbb9w
YIfOrYPQOwebeuOkQhr/bG/SNw9pJgS7rkHN3imo28LOZI6aod8XyRhOH4pZ5biuSaGcg7cqad+v
i7+q91O7iubHPPUNWs5F6D39eRo9r6jX8wjqN6cncijN1TgV1gMBZhod65wmHMJJqnCsD+OMaOsm
T6curWKBcaW1K7Ghay9LIfP0HbZJKfxSlSh1qDojcX+UeEvNzVsR6nQpMkA0L6nIPKvxgAB//Xaz
yB1z4OjtPrOpl6FgRYFkk5Zdjt15kLXYIntycQ5lB7NpUyR4L6Kg7EH6KHO3DO5ct0kUVlPp0n4s
m7Lw3lN08Yr3zOxqeOMY8nwvJ6NIwAL/T7oJlOJ0Q4VhjWWFDMd9OwTVJxkAmd/hgTL18IuHtrio
LAsXGbJVTFDwBsCXxl8sjKbasbM+B4uD9lGVOPikZ9WMhMrgZftgtka1SxMLsWm3o10Xq9wYziX+
et+Q6BDqQqG/cDsHZodcuaCTHafe5F8IUiW3iadWGfkVKJ90AD2r0u5jQD8YrfLW5QpB3fBbVu6s
8tufJ5Q+B52MBCgK3VPgXyxKHeF/Kjel5C99G3rDXlnrIj6Y8BbwyJV95904vLzuXKyeuAxMo/r0
f3Fh+qAgiFAz4Ij2+sISiCqES4TgZF0VdAq9oTt4SP9le7Oqu/HCRZ+vJEG35D/TCyKn05A6EgfE
ejwNHtET+adHDmrkq23EW/fQbTz1scq94HOk+upprWoZfQ2WgFI/4ukI2FRsxdDCkx5Gwj9+fNIV
GAgaw6MR3K9vonHK1DXCWe5LYSLB2Y0Ka2TDszCdaT0rnT9gcxBusUZJ/xkb4fnx0TggiulUkrE/
2TKtTrVzGLZyb0F09/fdlFTJj4GaLsKqs4+XkQytodkB3Onf2o9eo6iOl9YaABpHjSaAc7IBNEUx
1grnhX3gjSgR0yhT+vxjRRd9O6IfZho55XqETJp9agVJeRgmA+EeNstkeNeYJoPzz98C9TqNBEVr
5hdFjXxAV77O5oE40NTeZRFG7VMZVtFlZxtG+zT1yr9YQ0Xd4M/XPc2btCyYiT6jrQm5APdOBmJt
a7PtPXZCzy1RzF9UHd710O3v5rYz8IChkVhu+tSmWJqOvpHv/nz502MpSyBCoYm8gAUAHuGXttYK
mtde22FfLLKMRkS6ugmX2UAEWzendwUmx0ToPbdbAI9d6BnvGzAf75pZrjhrEIfeT2jm0w4tun6I
rWV4U4rg17ikhwcmIuQ4ikWndzj24dgaScYdChp726Lww+XLqizjPEK2fvhizIUjthhDvUVU+d3Y
cFTXCqbEByoYJyvTrQB+oGQHDdyZu7sxldie5SymZONblQ/a163V5yKSDqTtXHOb0Ja6xH7Y/mBW
/gr3fLEAUV16cO+/2SNWU29sXr/J6uBcQLCiiEefHKXi16GjzaZ1deek20uxFn9PTpb3MN1rrDUW
uzJpCHl2/lXw4m+dxcrPS0rT08axqvWtEumv+RyBBJ4XlAOggMhvvr4RDA8nNFWrfp9GfmYwl6sQ
kHjZ2MZ5bTcWfaDZg3VEZ3OY24vUTpADdMF23b4xm09OgXo2o7CKVB9dSWbLaViJEDdC+Nug7+k3
KxD8YnTWXT5BcIznqJrCbTAk02PTzVUQG5hHfK0L8qD9Upb1FeIIa35gztef5soKxrdCnh6D1/sr
EEHorZyT2HU4Kb0eo6ypxg4rS5Bk6E4hbTGF5aVhgtboTG0COHvVp1Hm9SejCZd26xmyt+M09+qD
1czVUy86HE3fGK5fgg89M/o+IHXgolGOO7klZYLTURPDFc6DA3IBf5BPSTRgQulZTurHqwrdw1j6
4jGcS3UFia+CZgPBGWuyqgEXX3aS4ZsIzt2mUYHghFfn8OILLMpwMqnM/TjaUfLWff+ye7BR+sHz
m4az+gupDQVFNJ4N5Bjc2YeTvQ0qKtqfRnhdGUzLYQlupVKt+i6dtC6+9XMeZjfUsVX/1SssacR2
BWj5pfj736qVnaAy2NPQ/qPYiealru/9Io/m4s5lOH4l9thLNbiMqKEcOWcbdheK93ZShv7FOA6G
we6+kBfel80aTLfrPCa+h5Vps+Zyr1y3bj7++TWfyC9wYxRU2WnRxeNtI8R7EsdqP1unwDWTnWfg
KI7fISc6Kp9OCsyyiGG8e+5ZYy8ZfLUpADrxrUaqh+oBmhn+sB9bj7/KzZaKRl6YcBbTSXlnrSU9
edmKeXYvFvqXvRcnBgI2Z2405OZ33w+BwMTdECqjemPT+mVH0MxhsIooWMDzYTW9XknLCuJkSM1o
h0pAqPb4PpnNO0PWSb8rwrkXOIYlKCtuxmBt6jfQxshcvV7H9NvQUCPeQhhh6rF7v7460nDKIZjk
h6XtFGZZqhhWBiuaDcUfqGqkjbFRRkSH6kE4kxtM5wXbAW6Wy5rX732a8fLr/Fwzyp2BmlPmTjPz
xBozXSSjC9eocGOYKjXzM7OVqRoPyMhhMHlmF8Tue1WrJv/hBK1R3qVms3pf8479OImpkvofMaFE
358bMLsl3FgVRzF8dNcpSeQG6aF6vXcWrgBJrihdXs2w5lES7aq86U0WdyH5WKzn+tyQGwEkhR+Z
q8bs2r1Zjl0ZHcwxL/j1ZenBdQCYLPSlEw8EQoi+epcM4bYKsNPA9ohz1RjtRFTqqZNVNfWpNgt1
TQzdKazdEFJJh0Ec0txAASimgl/76raaAn9W2xaOyfIwVnjdfbaadLHqC9enuEQQn2q+3inT7xLn
kEyGkatNCkmtgmRc1i7ONRlSieWm6mqETbZIoBVDHntFwshtxynS32sLf/Cve09k+u843lneWVhV
Ec7DhStXsGUBg63K90bl+3idYp6Y2uYh7yQy0eet7yZJjne066ERw/sRnOzezYbNCrsxrYns+frl
bsE80hLYr6sKqMHlavQ8TB05d2Pfu2J9u94nC6WWAHxbZhlenNfewOpMwL/yyEyjcm7emWqgxujB
WsbVL/Fsjqb7dMytdLywmhGxdI6rTsTQKyc3GXPTcHMGNrPVOnLi77HaeqaFggVZ04EVXvht/iNK
85z31L6s/WbOeOnFUKFat01qANC4RBy/ahYAAd4ZyhMVT+/bXdTc20jJerfh4JTr/dTWvbyO/CT9
4dMaGD4hYTi338RUm+oSZaFqNGKOkiMaMJ21asc0MUcZ73IsDH1R2DVsU1A4Idi4ndcZH6xF6Aom
yDv9tnooJgUgi9r0Pvk2hdd9K5Zp3o7oUIz3Pvqy3HJ5vNfMpX77LWiSGsPYPi9IOT609mwU0UEC
WRrw2xvXpkUGEe1pVoWEBM8UdmVK4SgOw7Tzr6NoFZFzbs+LrpgWcwoJ9cJ060iWV3YTJU6cCK8f
lriqyrKBt235jYinJJiHm8nLJ7/eCWFKLMJSiObqspsMidEflb+1y7dd5BnTIe09h6iQaUi6t8Ga
IPDu5qXq8ebqLXT1hGyIQBiWyULhsmmvjfOwNoa+5Zy1RNKrGn8t1k3eTnM1olHX8Iz7oBMNS8vk
9DXdwjpOifG11xXrfYuAOGM9r2W+3gM91z/mdkweKjWg2Kz2JrTEyhQsQezwlxaN09bZodxY+MZ1
icG3uF3bRG8hoka/5ixPUslkCzz4P+LgJZP+o5hUzXAOWJHmP46rzAGtyi+5HJ5Zt/Ya5RMgMQfP
5Cim2NgW30bkNrlPLxMLa4UQo1+6cGH0Etaanrma97mTf7GMBHPqaHXd6WEi9Dk9CmWgt85yV4nk
tp5s7bBQsOPNWDGAG34yFW4rzKM01esC+XRiZ0ojAQUiUUh/sjdtNendbk5DI9yMOTXEDxFeQ+K+
tUezOFgdReMwxo3Hwt/BdZol/0gEnKJba3FWvhMU6GLlcUa621wmHWegbvPynpCnox0T89MmoR2M
Gxv+8YFFhkHChMGgNUdX4yI7+n+l245/B1Kl42ecoAVCq54z0xiEvVorMw67BnDhzprbsd25KXPo
e9NbnXFl9X1d1HvahmH/QQ4RqAG/VX5mxpkxIlcyjKvxrpBjOmXbsMyd6mxKaZtd95Rd6WUlSSHz
XV8axoz7aCuS9B6PXJsbTvKKQu3LknASjxf10tNg/LAfj60a+Z9PYg0av4pX4DZNsbWXXq+jWY7r
8q6LOskXSZPqns+YBnqrDKfQWt7JACr1N9QZ9DREx7LzzjFp96AY4oJTRbeycwd+ldaL4p1Spdd9
jXlO8FGLK0+C2N8kNSXjkcCySp9SMqoul844CXHJhK3xt4DsZsWWVVK5GZgmYXgRQCNhQbtzTtcX
OoHQMa4dpM0257AXGca2BsNTUkU9bmwkF56aDlnrDIDysVK0spsSlsj8uK6D3q9fciXXSnS4ftnL
izJPSDBrY9brKFsWh89n7esO0cv2m2s4Andy3NJsgBgszd5ydbp0TLywDdf71YSbBr8WSF8H8Wps
9JowV0vvxXkn9KZaz4PeP2sQd7yuEsNiPVRuoJf+y64HsgSfng393UTY/6dXh0W0jpuBjxElrniQ
f4KNyahj6usdm0RA958/WeI6CWG7UXo+pN6iG091iAqUsclLkyRGVnPKR+F5zXva9H7OksWHLxvS
28VM1rL/lBtJZ/ib2Syabo/hY9ESnd1hZlV2oZESbd1jXkp/HK1Bih5zVC/bgTUYOhd5wtfNOym7
ngChDLfhFwJaBuwhpvRoem3MZNA5hXXc+oqg0vOGvEYvPVG7vqF2E2QAHYGOVwgKsLiIry8UHcxd
JUq9gXoIxRXmIXJUm3Iy9EHjSBIJz+/kp8Lujba878GPMAxRIgwzf8jsRI96tyJUhtn6qMqkqTiH
g1bvreuxssOe2DhJPc2dxtLb8lBj+djuG6eu+JFlKixeulngAIRUAlo0DGTLlHbPWnNyVuvG7soK
79m1RoXPep/WXsFQNGLyQMnH02zw6XUM9JncT8DPnp5Hqs4Cff0MBFfyIAx/6Mr7l7TAEoWQj+2w
QBpcDMdhMWKRI3WhuuRIunErqcOwyAKhb7p1dU7oaISERIbIdeihopfJti/GRjLI+HYXvI6X3EPY
PbZWG4R79ENWWURG/HHuO3+67UMcNJyLCT3nBI5RqT8Q6NbI43jj2LCIQBMYitQqjgbQ9HTUCRiN
68JkcSI9Kzyz1s1L0Tn61l4+IqhIdpvzvpUNt+Y5AyjezZINFUsED6uGj7Eagf2bZvd2/XSFqYee
z/XQ6FeXgsnWs+IICGmzyue2nMohD3DE9Hw50BB8ZEHpg3aJ1zV1/gPuVw9kkgwfyr+eIfox87KX
qOHO+VjY78oyHQSEcFMUZrUzHCNIr8n7MYYNJqOvv0RZEnZPQcT1NiNeyK48RMHQ1l/ctjTp63c5
6tra0bHq2+nMUtjzbr2q9LAB710yz21Oq6f4DBitg9UL13UF45J1lDmbWAxDNN40xboun7u6cRDQ
HvtsxUGv7gubNGzqeDPOVSahxwxxEXmNKOK1QQIGd2sxh1n5SaWLzR/V2ledv8GytRwVwMlEBVHc
jVOldp2iyRTFADpLTDSKkgl1w+d6lC4y+An1dyGzSSLFn9lr0sWMTRFYlyj/NHl7GwLKMZFUNMvJ
k+/dCBWg8dBi22QR7NAU+WBZFKwklM5BXx82RajyXWc0+iu3tFr3DMnzojJ2lW2P1ft2mIQZnqkO
uPl6EQaLrB368WuGH+U69IVINp2LLYG1pzeYLOyRdd7kZ2po8L9C+rIGmSDiSK0W3Z/KyWqjRwez
1hNlZnrriAf2frpNjlnzS8huhR0BiyG3MUoise/rGE87J7IwuA3zJf82DK2X4QSaIGRg7STHoepj
XiFwmxGcy9TDgw3W4+fcLkLe7IzQpS/jMVotrAukVc5+7BkB3seIZLZea27CQMwy/ByuFvPGF0k/
2DTWLeFd2d6o09Wq6fWxzTlucrlinyk3dr4sPIJz/JHaTN0QtmW1GrLc0orVhzIOIAMh43g29fpa
fxaqh6Ae+tpj9ebQx1Z1kyTKHfZM2ogtnYlCMrk+H0/yKH/eF0p+593YOnqvdxbKIg7etfqka7up
3r1he04jsPbFThq1p/Cb5OL6JVwAwqjZEca21VGfxC/pLbVp6GJm/eVQgc4Xt5wTk8mK/cJFK2JT
WEKfV/pg0qF9GQydY+ZhpTdgbLRZqcSrgMiOnoCdyAcEmFDKgV9XPOekCUD6Ln7BS5h+wzELWXYd
8MJ5DNgzhsnkCRGEmBhTu241WCSvjLae9sXo5n1x5vtttoSHCFSZ2qHbWHcfHOl0Nu96ZNiIGswa
z0wKm33VapWmrhy38drPFTFy8fzncTkeY4xhSK0ObLQ/1GCXwynb0CGSRDZzjZhlmzWLVn7LaQBx
ncED1lFUkLdyQDomzjKNKNn0hqMBOTWaEvxAdQx5MoPqANzzuLkmrSF4IUVoGKWI67SiohI3Sbgy
h9tj5iNkomOes5g6VbDDVAdVeUzX06TSx8GGbo0+UCzITdKvd3SpwVJK73ThKEY2iHCwdKJldggs
N7tSGFH2bm6XZLEfFiNS83rwGGA1b5khYfTRdDuJbk0N6S59QrdAJh+jaemKs1VkRrJuptyYHFS4
mT+VG7tZ5y6blBKF1eOjGBbhE2UC865rkk49ZLOjcVBZyms8uNUkALhPabLct0lRzUgMrs56SFvp
rHe8k7UzDkMTeUpcLBSaOwQMimYt7hXuBuZXO6msemdPsH0MisvRjK1Lao1Dj7TTXIzNrai61c9j
UToiPKPubQg2snVZip2EzvvNSkplnxu17PLHXCICnWOiExxqR0VdfYF8z+Sfr3Iypo8VHbnk/ZQK
vS6HOs0ZdNWR4P1I1ilPo60/hDXmukBWfM4sKEt4Z0tDxJLboWpN5K7YJt1EXOmjGcLYlpJ1TY2M
kSN5xD9o2Dv0G63y0su6YX18OXG9ZNmkATrrORYJjucVA29mJpM7Zpwq06glgQ9QbTWwTW5GAHSb
DNFbJuVwPKinPG+zPc5/dcyhIMnrVaWWlXLjTPWI6SEAXxbfjkfuIll1qvmS574sCfjnOq3uzEpn
4YYjO/MrZYP2sZsWEdBhcfV7368OCnEIcgRj1dqwppJ5ImjbITNsm8npJR3RqbXIOx0thmLt80tJ
iSx/39hhNuJwbphNdRFAcC787ZIqHTKo6epzkMEBgctHbqtY/EVTIboSU8vgKNl2hdWRgo5WVACO
THjDDepuLTaj20KMVvqDuFQSutZ2saJd0SmhxIZT2VzesaT8TFt2LL0Jh8oDKYLnOKZA17zAdr5O
iyZEN0+Yzopzm8RgxNyBvlTDE/bB4/BELjHmqJNAN7vHaMhkGg79IvNHmRsIYsUyANtTsF/4vTsi
vWDq85RYZo17gsNeLw9YqOnyl6qb1n/KgZCI/JAM1cTPuYupX5eZKh2/m3YyLWb5c/EooJff9ECn
QDjmcWG0ejjqTpkE0p6MgdyoEx5fIITa+9e43OidQFk2jjb7lxjGigspT2TD5JDhCKuzClRevSTK
Y8tDx6S66WhF8sL84z40mk7F7ZTHdL43HX3awJ9Th6/IWslFPcNmUSAcNFQupp0vm7QuOjHsDRps
lDUtjzKIP9uj3x8WzwS6SNE0bO3L2mv05BOd2fC+0cGfeNH24OiCRue3w8DF6OzBnFCBM4351vdU
wsRUL+BBisBlRM2jwnxm2yAFFEWxPUYFHIblWAOo0I5xz7BQ5hCN5DXrJ6mRlfA3kSUx+w3lNJmf
11ZQcQdo2frXgWhthg1dxHS+S11rnO5e9lSzbp+LpzNAz2WXBEm7PCZu2lnjzgHMpQcNkUnGeqYv
wmOTcuthSjJlEJkNk1WOKF26DO2GLVDvmr1lL5Jd03EpBm8Cw64YDFP01iBj1BnLsd6pCKlwXBpb
FAvndy9lAJqxOtOgAFEQHPqXWh51WDIHKQMdRF4Oi4iuDxwpqtGvVmAl9RwqHDO7STGB5bT4yyHo
nCkkTV4WFJA3/eDNujqUDlTEzoTdzrwXsPw+MruURkMkIguUmfijRmwMqpelOphzzKGs4tX1ADh4
hNTwdYJfiZr3LhpHf2FktccRQARiqmS3WY4VNVFMgXPJuDftdSmp9z2tokxNci9LrdduZs9TvoER
Niv7CCf7R6SBu6bin/+lf+dvKo8cFDP5bKD9X1/9z8zOD0/N9bfqaTj9qFefPPzv52+nT832m/z2
6otdLYVcPoxP/XL7NIzl8S5efvJ/+s1/PT1/yt3SPv37v/3djLXUn5aKpv6ZRUAN8ac+lr6Tl9/T
D/Dv//bxG3Cnf92Ip75/+pd2OL8S3fhU/uYzXqgInv8XihmuxjIg4UGnlSb1CxWBb4HUw7AFeSct
NvKfRAQ3+EtXV3GoRq4R2WGtFfdCRHD9v+jkBWAT0VTUFAX7nzAR4Am9bhtpqVvwuj4Xge8U0Ix4
3TZyjdGBtT5lh2x1hrNgFp+55r4bqstAyI66Ijrx+YrfSGnJbBNkt1R90XpIwn045YcMRD2KoUt2
5uUV0oaW8+DNwo9Hs9u5dYiAJ8oQbrVeUCbZm435cWzKByiqP9zW3Sxe8A7syAWhnHMfEKRYqPw7
jaHzOXLvwwzelZUoubPHhjMpua7VRhv9H3nqFdshz9qNq9LHChrCmQjWaQOWTsWTEzyu1vBUFZGx
S3R1pZtCY1eYabkldfrAA187bv0gTPusQWINshE2QIMn4AIjB5S5Q7Qp67XZmlhNXK2orZ6Rx3Di
ctG9oMO2iUT+I6R6C3qyZyl73ZeyrR6ipkJFP7mQI7CLOU8ulinYWxmXr2TxaHp9dACQl+4mq0bU
Wd+WGOwyBsZ2KCc09fH++BQZ71Xr3KxriGBf2DzMi3+dpZRYBym+cygn3HInq9ZJrbHpphJv3lfZ
1N64qLPT8yGmqplM2Q7GLVZ634EraoeFR3x/KyoBLrlHO167jfW5GgxOzPPD5C/3WB9n1Jx9FcOK
fZzX4HwN83ZDQ7EFcijazZD418OKSGnWy11VlzdGtH5eZ8bJ9nhHgEBjqiQfRtneFEDFNvnC8xTR
Gm3m0HMOWO7RRLIuezXKCyqYSzd3+yoIv4AU3TTliHbb5NP8FiOd2tXcKPdrYE5oXiM0Qmcli51G
PCaDWt6FRtnu0tE2dtHiFhdZwz6EMH4ar4v7wYdmm/vTuBGWwQltUCV6S5m8dXNH7jkhUqr0HHVR
Jpxeh4Lq4oCiUJH5ares1MVqxS0YlZbXJaIXdbRsjGiUO88chzvOZopMwgFbL/t8w2IWG0ohTVy7
yUXem7RTlHtQmNXEwnUORjk5sV/J6yWQkuYBU7OkGhZnK5Pd98Y4aK3d7FgbJ4/OgXSgHVA/rHRL
tpxn9wCLLyy3uC3z/iYweftZJ28q6nEpGrld8QbbUWMpfoZ/IBSCFaQm1nicT71n1YmfsIY+wstu
OgbpAaU5gPmNd1hy/4y+ITrXbvkWGl43oX+5GnAYsD1cFT3119FmGi3LMLIkPQQh8GM/jZAwRGe3
qb9APVqT4nr24LqTGTMhhy8/xemb41V+5u78AoR4flSCqo/dmIdK5UmoqyvLaSDcIfdWFI+QKput
byAcgogT3UZizfOLQO0bJ47LsK4ujTXY//kWThEC+g4soNGmjrRAtU969Bp4SEHOSmlGTVeuXV2m
mX/edZWWwtk1SfHGcD/ry50MNxQ39guA4TC5TjkZtWMOPc2/9JBwJKcfAUx9ue+L97JlycPe1uXM
6M4tumiTefM9GrBXsn20O/oaXroppIrDROw9WYPRdu+jxthW47sun+7DJtyPdnHmtN11FXWH9Tv1
GkxUKGAES7uzVuJRPTof6gUvqnUOzttGfMvn4dxIh3dJl+2IRjszzJ78TnGQHMsHVRph3DrWJRSr
fsONA5if5C7H/yMJKVZm2fytc6K7iu5ujDBm/87uV2Mzze73oOu/5Jw7Y/R2hkM7Wh8yF4pAGVHg
LlPK+XSJ70G73KGEcV8s4V22mvcL7chY9OE1uqTLpkFVvhbjvmmNsxZe/xEZ9P9zqbdyKUAq/z2J
M34qxfr0Kvfi51/SpjD4CySNRs7B4aIUpLOjl7QpjP5C109zKAlbEKv+K2+yQn6Jejmee7TldVL1
n3mT5f0FvM2hZQ3WCBuN8J+kTVzh5zDmwenRzFIbNJV2DAhOkD6jLVIgh3igSCM7D9HtEHV/kXbr
PwsXx8tYZIzoZ8B5PLWeWNYOVc11QcXJMN410sSG7DFxkP2h1+e+ZfR9Sn45Xk1bLXApjbwj5/wZ
dY4iuY+C9Docwh5LI/izSBnNX4QRIJAFAGXTu+1OscFzBLe2PdA1sG4PVlLBDBJXeN6cq/7W9TNk
ltPhEVuXOzkY9z/Nj9+F8BNk4PEeQ5f4TeKKtrgGQf20W1kzFpiKhgsBTQlwrPAeWoe4AVVzS4/o
Y2Z1d51ln9G1vG0LmwIq3oiob6gbTpCXpq3OOQsOceshUpR1CMwb6i35xVNY2/M9MseeAXdk96fy
BxqygIhJNxzghpHSdAsQqn4/5Vkek9te0CL84ioZh22XbtZcXaWZK7UoykHRAe8zVFxNY/xKE+dh
ruuPa1qfNQ2dT1Q33tLzO8n9j3fKMQOnAUjopq/xjD+NpqHJ0LioDIfUxhy7rZYBdAji1w4Y4aKJ
gjPXt+jB9PVEDDe3f36X+lX9tDcdL45XJYhJZMroUL2+uDliE1vgH3MoCdO1n7COjK9/vsTpMkXM
DCFMPZ+Re0N39uQSsCyEq/l1h8oM343LcCY8cBON/8Y2e4p35vzEdUDooyuDdy6nvdeP4ktaInmd
DYc+6p/wVWuvBkDhOygUNY2xoDwUYY7T6FKmWzSy6cnm/RsIY5/A9mo09S0gXfJs3uC7/O/1LXj4
qpdlYfSHgobVZYFow66HzQNAdln2ks4Lmaecl8+iFUY8Ya34NS08F7fBMbw0vaLNNmBoxRO+F0jH
R0ETbrzKUefr4s9nFL6qdu97xvCg+uQq6aLrtguqK49C+MEqpvM1X9tt5lq6NEPhbWqtA8SN9+Dj
xwNKe+Z2ToP3U9HsVb4mnxDbtWJ4X5fg650zbgO4cT/tFkh/+8RS6Z0rTe0hlGdgBVA4dJPmPbWw
YIdruUlrKkcBuw9oEpnZ5VwY5Q6C5bmkMUxlFV1jP0g3dA8NnE6NYm9Gab1LXfXoVhBtLR9EPuI1
O386c+zZ3jmTjC69KNv9eeI9Gx/9PLn164CFF4GPs8iqT2cemOqwnKqhB4kMptzOs4Jq+JxtCA23
AVGrnsWtzCKKeCpU9bZts/EQ1L17nnWO+YS89P04OvP7eXSiuGFmb9y1Cg5DhS2kCR5og1/t1TB5
cdpTZ0ZGLTU+q55vtn1KrbOz0oc0x6VH5OMZm4i3TZ0OooYZ/vjzc/5ugeGFhYkHMF7e1kk+u6Sm
8uCi9gSQwfhUQmq8StfhrhvLpz9f6DTuP48nW7eD0bMDREwn1j9Fqhm1OZRAZH9ozbI4q7sVtHJI
yrhQaSBqldDuMS4sv+bMg/jPl/7dM0Jqd+HeaLHvUx6U6QBmajG2PAz0BJ4ADl9xZrS+Jmv9lgPk
yelAhxHkqfB+ComrdH9ORjNZB0+WZtIe1jq48cYui9vS/ZiSZtAevhFJ+/3PT/abQUXrBDcETRuF
uq+f/KdBtYwpqWf8EQ+mFO5ugL1PTTEWni+3SWtduYW1keVbIi+/GU4uCsAfe2CEVk6zDAOuf6nE
3B+q1Cm2kZ9fujOYAttV9Rsv7ndh2adLq8OiZ6GQdxKWKdSGUQf/52AH7VO60EAN6OhFHnAjsB9b
b1bn8yh/dOZQb4aq+PvPo/vbB4XvQSYVQIg9nbJ+F05BHzFvYPwDDPOu/EzuEfJ94yl/M2l8uGGa
bBvB8Tnll0fQIGSS1P2hWWG522t9L/oSbda2jOEe37UW5vZ/frBTpLmepz6HSvZsTtL05E7nDchD
HA+N7mDLyPvsQ6W32+E8ExHRdylvl0VlWxgH7bk/p/YutPv8azi0u1n6iNb683qeLfQR3ripk8rC
8aZwk+J0b+NKeTqvfHDoYZ1qVbfE3MOXBQoSLt/a6G+gEmUcrAoytjneeJFNeQ4kxv7P1//ta4Af
o8lqHO6pyr5aS0Hi5F4/cxL25vxWRpj5Vsul7dfXi50+5lRJt3++3i+zC1V74qDFQiJ5g4D2+nq5
DQE5y5fqgHnXBiTRpe/bcTfWb6Q2+mNe7WNchgCPtAc1aJx8Tl61uaLSIYqwwqrEpIOEsLu8C3M/
H96Yxb97HKS2sLGE9wp35iQTTesJKnhEElo17kew61tr9m4AsL0xS373OFTb4ZUGLmvmNOe01qJ0
8EWpDhgXI9zqDRQ+De/jn1/NL1MBHQzob/zfRbcOZvvrVwO4Bqq0XKuDHS07D+xthWU0MIGdzQEK
bt7j/9vlTpJcczFnZE7M6tDNyz63+/coBMQJroiRRgk0wxs59W+fjuMCh2/EBmkcvH66OmtMe/In
LofXM8fjAxQLrECduBTo2q/DG8FG3/3JBNSlOkR3yW+1LsPry0HFzeberKrDvFa0atNvMNV2hqAT
4V2LZTkbl+DMSPs3rvpLNs0r/PmqJ6t59NtiBbZQHSxnBnCCZcZEmZieK4yZ3Z9f3y9TkmCKWQGy
BFQnmJHOyQP6Rkoq6XUYdkQXdtd8prz2xtP88sr0JVi7Wk0A7ev/YO9MliNHsiz7L72HC2YFFr1o
wMxgA2fSSbpvIKQPmOcZX18HXpGZTqMlrT1y1S0lUquMilACptDhvXvPPZ71+G661J+HCmV/qG/0
ts9dVaoh8irTc4DHrzsHU3xXSlh2iN9GPAZtB6BuxjqfGLEo/XXsS/11iWZqleX9S2OU6riuRY7s
pbCQuQ7N1uBO1pnJFzRqV6lZbu3YGD1I/C99pl4GS7u9Ftq4jUX04+O3/27d4Q/VsZGb4IKWas7x
9IJKI+d9V3mJFD8KvISDVl0ZcXj7nw1zNJ+SrgtNs+srD7WrvEIzBXZiTFa+PIRnFtJ3M/fogY6m
U5HWdjQjYPSief6GzWud9dJ12pmPbXYuH/Tk+erXgZXSMkyfX//8t/MjoAg11FOoCLFG9k6uXyQ4
jZ06Ua4ay7iUrXQnJelWjvTCE0Zw9/ErPfXdgAYwqWuzPPB/b7+bYYzIEy+ZYpmak19tWv1rk43l
8382yvJX/PaIBfQUNeSK5U1W71L0QwJ/ridy4hRuAajDA8kJjoX6aG6Mto83rdJK6H/jZV8MX1B6
3ilNfCNC/16uMkyvNvLpj5/r5G8HaZE3x6gkWBztGmQdYsEqBXFoWNaBK47Bep7ukJvMu1FwivGj
2JXNRtnGeartfEV/OPMHLF/Wm4WdicrBnOfGNMkNcpnIv73ZeJz8UR0zfr9S+VpU6ZMUJiT5ErCh
BNnnsUq+6GX0s1XTHNuukjlw9Fcf/wm/8LFHfwKHDZIcACvQAj/eyoqI6ZUgA/UKo/a9uU5/EL17
1+ejcGqkrU6PQQLtVnpbDbW2z4CAeG2vrkMU2+uRgtOKqmhy20x+iBkn3weNSbe16dPNaFuo081x
VY1JsiMDwa1zmtV1MV/ZRh8QMSrdN3XYHMBoPII3Qfw8GodxtBOvbZH0VIA9PYGyzVU0YrDbQdql
VT4/d1FEcSZAMEzwN8pdfjFTmifaWArNYI5LNBYT2rhacj+EaYqWVL8pa0H8SxHuQ9sYgAOTXBYO
2SV8uvZCl8EOqnO07trgYezTHvehth/r8SKwIs1LwqqCVGTFbjabPUI0muU6RULdyeeGbnCUbjBY
35vRpG4mKTB3/qxdh6OGNwy83jpMhvyLMtuqIxf+ocrqwWtmoKGNZV302GQ2k4zvwiw7FE1Iqh29
aZV9UlvSUnH8mRniNWpw9ebTjkR70pAbG+tmURuHpYm4I/jrz4/w0J9gvgpYiGzIR9+6H+eAfOSp
9Nohj915mAMnDEKAM9FNYMd3/FtnPsIT+zKhUEg8TG4Ny6X/7ScAdQOiTliVHsriyS1TK3C7UF77
SrK35j5yh/ZcIOa72jQbM5kUnH+X0zxkmaMh9RrBRtKYBbdFPAKVgQKUCnZ8X5Bw7fR59NIRu+qZ
fWKvS9u4zbLsR1m0F/xp+WWglrrjl2G6U+wYznQ0Tte0BvNXXVK1TaeYjRNbKdK1jz/T47btcrND
O8MywSpFlPoxwm0iABsoa1B6TUmsiCj33Si1+zkLry2tRPll4Wn34zkmy0P92UvWvV4P53AoJ84J
sKM4IXA9YcV6B7UaKk20nSjYbTJ3SVPlDmm44SzOpTwsk+xoTUIPtKyHxKZSOjw6XmsYpnCdjAXx
INlXMzY2VA7OXILeHal5nyx4VA0IiDIBNr6ddpQdkWfWfeElg/rYDHXjhnmO6z/cUmCNnOX0Ywba
rWiMc7e8U1sdNCXODIaBHurdpgPbGv+SXHhIsPcLeiwt/QdsIzdTmN8YBSSXPO7PcNGXGf3uhRpM
4qUuQPF3+Qh/22cS4P2z3Co8bULSy+TP9yTOrEWEI1X3hzODnXq1dAS5XS5ty3dlym7CYzWC6PFS
w7yB+Z64epe5iWYeSgEKQBf3WmXeY4w5I+I49WJpQy6YKniuFJ7fPqRBKHUh6Urp9dgPlGZdqjiV
UjyChNYra2NahEZJ8vTxh/mrtHT0aoE2GOQELXx2iLVvR016fA8GG5vXz3ayo1JwAZTMZh03XrVk
DCC9TaZjjdkrTt0tdeJVniQHZTJ7hMszr0XY1ZruSLYJhml2g1ozLLTBmrGWCpb7Ov6m6yVFfalZ
E/nUuLmpGZCW6nuRGK8kEH0RJfk65ax81pLOcFA6X80iQSePit+xivCl1NTMof0T0DSwDhRce6fT
k3AV20m4rpsKi6yo1c0iFFv1UXX/8etRl+/o3euhJk41CHwTyQNvX4+R6mYJ1I48jCbjMCUk3VGX
C1jZyE49F8ZenzqxKX15Py2ngxAgx1cctRsku/O9TIBP24XNWhTZzpiLeK2IQudlVLobR/oX04qz
VRxE9qZYDLUf/+knNiaIpVgSIEEiXDzOSoCRig24LtklTIB38EJmB3UtESPNGFxYJb9qV1nWmW/n
xKVxKSdQNLGxkCDTObqLpeloIOkwCq8m4mLTjaNw1ZRSYsm+TC2zJEBlzjIXf7G/KdNIcaFZspTE
uYzlUftMONHrOLSPAI3QucnzbQwMYT9WaUUGpi2dOSyc2JWWQwIJh1THiAI7/uTw5gaV6PTck+3F
QBY/aLnfOljccZUhTl/+Z/5MvIsK4dp0VKtsO6iDcu4M+26OURXhrGLz0ug5H6+oY4y5xLeG3JOm
5JBO8pUsh5ASQN2Eyiqf7Ish4ghrUef6eIa8vz+AP4ZPp1MI0hfo77Ii/basGvVIBGofFV7alcRb
KLZXhnPiTK2FNP+19sN7ZqkzGt0lkqCPx363Fx8NfXR1qZpICTOZ6DC1nba4/nYE214MZX/mFz4z
zHFvy+rVNASgy0dg95cEN9MlaTy1OFc4frfhL08DdhXmOD8hnNq3LzIAydVpuL69YdTrnW9WxSFV
9HNomtO/F3bhRfuCbVg9Ovips9WBFIvJWxuTjdrq96GpX5lR+Nrb9k0XIAejO32ogBionbX++Ac7
PfgigIbExblTO9ooyrRvuQwEDF5K+0UW1vnx9wnnvzOVL1Vb7QJcu65VPwDI2J0Z+909c3m/v419
9OCxRLEwDBg7QN5l2Om6NhfJBZe+ySQXuX+o9Ph5tKSHsSkvCLM486G8W0qX4YnBQIBAq4T25dHP
m4sR7rWde731Gk4qBoDgMFTXOOq2kIPPDLY8y5sd52iwo5rILOErSAaRexn+w95SHeSwK9yFtJ/O
BQWeG+po2vpYUwHPWLnXyLkDCMwNWP2U/k6lu/bxL3h6JNDibAsKDMSjlUbTu7IyFT6QDt/QujRN
uNEywD1DzNMV8M7+77xENCMUlqwlqf1oG8qQFqD55ckmmyjCSE0Cp+7TcuPXGaT+UUvPzNCTz/fb
eEczRAxJ36kZPxou/RuhDJdNXe0qCyqS2m7/xqtknUFnyon4XUM0nqgOQ4AA3Ybi3ykt/cpuCrdO
M+xGyTlVzLsz6TIZf0lt0ZQteUhvZ34jqTkk8OW5JsSYponHDdNVZ7frppp3cYqwSNI+f/yA73dl
JDjUA81fWhjMDkdfgF7Lktz6y49HXiatMWnV+OFrW+EFCsqdpGcXVVhFTrBYoltxn/bnQglP7Bpv
/oCj76LD1zDI5BJ4VYR+LjW3Oq3G1BruPn7QE7sGU4YbHCVrmgfHQuK0MmeAvbzcRlHCPWfzygmS
7tzURDn5fkWhSIjTZCEX0gpcJu9v23wDTTMoEs6wpip9hRzkI6fPzA0nAjdt8nUzyOHtVI6AHbXp
21TGqDAo+a0SNdIofsn3iVT9xAdVOZGl9oi+43rXdtTX0qq8T2SVzNa53k5qc6gK7TIe1VusA4UT
R+a465Ww3wyRIaEDrganAxECjcAGM6WWn6lPNRcTaY8eiMlxE9S5fvDxVi3atQ4tE6S/3CWtjBTC
QLZrhMUJeIs+s34WvRxs6zQ0Loo+2va5dNN3WnZIGGkFtgh7xyDvlU6zVnOvgT9M2k2/IAvmXFoP
vZ1se0xpXi54+iSbv5dtol9Vvv4cUN9ajYg3FuCCI7K29yxd+qzFaXrBj/TVSM3xvuV27BZ2MDuq
Vs7bMYBON0++wPNf5I5qpNVu6KVuJUlt4apVfOjmcVuUaerYGfJoAensNox1y+ty4V/reqZgUFbQ
Q5uIpXSDW5OptEssPbgNX/5SNt3DIPmSo+XqtfCVXaKUU0mTXjU2dVOaCIdU8QUaNkwjg5DAjAgv
Cn7SdDkl8rAKk9m/DX2jd+HZ1HtUL5YL5oQUoFrGgLYUD4cwSX5Is1btTXUqr+Sao+cCrZq6oF7b
cWtg+VPjC8sICnK/9V0th8Yatoy8G0DtY9Sg95Olwy7Syb3LNeVem4IXP4PwHA/3Ed23faSIDPZ0
XbitlXzL9bS86uf6lWv2zGPbK436uWPrc+tpWhqvySraDoiE1jrKTvZA0EiLYm8LbjJx1FjZ9qXl
Evxjw26ftDVuTGOF/kPbgvG9pvLObzf4uKGisRXO3BXG81TCxYTTFHcHVHZj7ViaDxGctGWXLvyw
zupwD9yv+aygVsM9UmEAF5nqKVlgrsSsF3u9a0b856Q1uDE50XFQPBdWk24CLU6wyAzDLS5Ln9uh
1u2kxr8szUl+GqTAgEgaJDe1X2oS/v1YOI09OkAa/QvTkvSVr+vDVyOvYy/nxZOvhZxH2/S5KVfb
flSkS1OvkprycW3kOKkmjOkQ/QUAa+gtzW2Xd6qHbSpZLP2JC+0COr1U5SBiyvKQ0arYQftbG00D
frQoTP714lHI7VbJhuLFAGW682Pjjnt08khvU1adHinzrurN9iXUSvxCQP99J5+a4YcRhqrupPrQ
V3tbrSAKS5MUu0ncPUSTshUULKBfhm7rj+tSGtxMswFPh625H1XjiwhH5VDJCgLaMhXOIMR8jbq3
dodA2nTglJxZ67ghV01Xr5SOGxuSfz9189nuvRQUFUuKNAwXahC8tPJgrv2W/TXTjFhbqXUw44dA
J+oF1oROmGvPlcigsZUadDenhJsVQF2ZVSzCBWVPK6hnt1QbtIZBUKmeJLohdst6FPJaxEV5LUl5
fykyu983Ct/MRomxqWam1NxHk6TsCD3W4VNkevRtLPxrEVqNC4DJXBe9Hrk92Xq3Uk971RkKVrIJ
z+qFHw+7fmiu8MQOrl/l3w3Sbwy3DKNgXVb2XLsSwVmV46e+uVMaI2iwuNTDlZEbd8kCgW+5QdtU
YQ5JEkKpKn19VUkElSX6ddLFN2iObwdF34R++VTW8fd6Kkmmt6WDkaZXViDD1xv2Ok5x4upNnFMi
DN2uVp4kWFOAptBSdVZMJTlN9xN6OW9uioNlprezTPwLxN18PTdSuuL+8YywiAzp3Gw3iaw8CYMd
o1rwRERu3YAZAfWDR8gbw/aGmt33zGJejM00rPoh2CmhPrhsOY9kZfjkDomfDNS5KZrUtuoPfhl9
zjsdashT385IquvuqTGzp1DmTo4FkEuyXN4NdnsPwuNSyvLESdriworEepB01IvVXd/qr7pA2DeY
w9qfJ5rS0TbgzSiTfSu1Pp/Yo93VjSOZ8hpP6MayusvcDPbCyg1HsQewXtSiVlNFIdWsSUHODddv
sx9xzwu0H8PCdqvS/pzn0YZa967Qw59+TCxN1lwGaXgIjW4NbeaHnOafcbaABlGG/ZyoS7GUU7yJ
+jPW7oUiHdj9XYVL6RQZHsVz4KdfYCmkfObhUw+bTUsEzM4hrtwhyW9Ubd7aJmvBGKT5naTwpSdz
9qj1kzNACFGM4ppesWv2rbEY4b6Fvd+zugZXupKt9Ej5IunNrQ5ec8c643SW9ZVv6mvST64QMCRG
JX+1KfgFYXaQ69ryAvvO9M2NpIzWS1Ykl21mXtYwY9y4ZzoOtbSdUn3f+oay1fgfRs0vbuIgTFeV
boDykaGnGOSgciABE9LGK30yW1e3Zk+vmrskH38MAL33Fb17HIUkkJqjF5p91DxP4dhHt0am53Vx
6xdiDNeInc1NECXzngrmz4+PYadutlT30DrYQNI5+B1dFvzRF500USlDeHMBUQFhL4Jd64s6XE+q
fI2s/jHQh21nRX/jTo2xcrGR4WqlEHV0vJbNTqjkiFM3mJo96ON9VvTStraS17kuuc1LdUYWtPY5
qMK9Kc5pK08dc1E2yrjL6CBQW397LtTlsEL1TjlhMMwdmbUup89LEI2rj9/vibvR0v7BnEZLTkNv
9HaYMI7khYVVeH3T7SELelkoofOtN3J1NvvlnYBwuTogaqJGsvRFxFFZSS9MYhsBi3kiK9gR/Y05
vaj544Kdc+Et0CXR9NVErbW0zjUCl//00b3996GPhb9g2SAGtrxNQj8OQURB3U6XvbDcDcCQsAM3
NAbFvtetP797vhn46P2CNGOaDGHhab79oNTQ/vNy01X5lTr+Wf4ul5Vfr5frNK0nC5HzUR9mnI1k
LHPqMAQ5Lie9W87s2O66P8re/WsYRVExsxLlSnfi7YwhkEAxZ/rdXjd0jmk/qelAD0bbAhxZJ5I4
I4888Rnw7dFLtXDr8zEe3d2TMCWDNCt4f3NGjbqdEmiXeIPrTtHPfAonbmLY2pYKEgRUOqFH03Mq
oYiNdVV4wPWNQ2lkZCNlak85fIi2iYGsaG7mcW3NrXmmkXHirvnbyNhX377SUsr5OAUPKRprt/Sz
fEv3/vg7X6oSrGZgwFHDHC1mwUze7hzxARhTe8jNrYVFnwMuKbpnBjpRjluIClSSEEvrRB++fZbM
tOvQH/jIraR+Vqu7ekq+A9pYV01wEI155vM6NT1wV1PXxYBEl+zo85ola6wTznseTRy3hgVaF7Dz
x3Nv78QPtNxYiLpD1UoT8GjO11E6A8RjztMk/1ovYjlDv/34Bzo5BEVqyscY/1go3763ESCCDBiO
XlY0XZpZVjlqaz38Z2Mc1RoCdYQIb7NCxJnh0ghz2uRcGfzED0KmDSsQgHRE879adr+VM9BhDCUX
7NxrbRkPc/S9B9YXIqE9U0M8Pc5iNeXqhBz96HX1o5WNssk4uYBBncWvvQbHAEPC+uNXdm6co1cm
9KCvjJJqE+IRyZmTfjVY1kNFjfnjcU7//P96nqPFWxomDVUYz4N79FYWUMeBNJ55ZyfHIDPhl1WP
XJOjd9ZNZm3a/rJBCH/d+WTcQ2v8G4+B0sampCVYbI6qg6U1kZRT8BiEr+3jNr/oe3378RAnTiwU
v5AZ4FA1eJajxVLubfRyNgXIYgZy4neXC1OjgqYy2+cazCdfmKBjpFEGJCV9+ee/TWal9lOTnz/3
xoWOt7AlYqgCf/446DXI0eTHJ0jieAy7SKApmrmHMuaKCEnYWVa/0avIlWPrjC7l1PMspy/cmgKH
kDjaTE1C3g27kBmrlW/n5i4AePLx05z6XHScR0tSKXrLd+cspS5MIs34cabsYrnnLMiFTERn1Bin
hkEUQbKzIA7iffQokgYrAEvnaQJIDKBrkkddE7bMx0/zS3R0dGxEdoviQza4BSBcezsBqpyMFG6S
hdc0NVwca5u2MOGl+yIdrmzfvNFKabcYARAdc9U1f4Di3E+1uG0VcZibF/IJCRE780epJ86y7OGC
MztNBhT7R0vFTMnY8oEte9Rqr4uJohsBuYpwyrJaidLYSDFCLVus2trYGVQ9iCXyhuZLYsJ5NBVI
Z7mbfCMXgoPN7OgV+G7V9pKiXHFK3ueDfp8X81oSybbWOkfRrnrDOLNrnzgjvHmCo8NIEzY0zG0t
99JWowj72uqqF8vFparXa12tvY9/xZOjGSi+sKUwaY5vUoHdyZEo+cIi8sbl+RrOGCgwsHTFz8g+
10s7NTM5/vxzsKP9Ihuxq1oRg8nw/diknLATjjCf/s4jkee5nFYRGx7NS6KG28YaeYEjKbR8xe4o
h16APLzkxG+KM4v66Wf612hHy0bfU5otQVZ7ICs3Qps8Q3oM1TNn4NODIHeApsKWviDCfl9r/V6A
ui5Re1jStJbyW9kGo1hXZx7l1ObBNeKfoyxz5bcVPe1BIQpTpXsVQ8O0D/MvAMu4VvT/8HGOpniJ
hrifNAbqtWJlZd9S9YtRqWeWgpMzG0GPRky1TI386MbCBkxeOfxoDieNJw0/NbPyiDRfURVypco+
cxU7+e7+Ndqx5YQWf9Q1A6MFerMeIZHCkXQmeuBh98caTZSL9rLFo6ag/XY8GcxKLjXZnJgMMinM
xbDJLHHm3Z2cb78NcTQTmi6w5F4amQlCXVF8JYp2FWp/a75hUOdEzI6LFP7tfKPtEfk0AXJqSJdG
KGNwIFVR5q58zvR78sdh17XYD2GZHF/+A30SBHOwtbd0pkZhrieFfBMVYk92Zot/PxLEB4Ur+SJf
IwR8ebG/fUK5WtpyHHH+WkhamlbtmoZGQtVdxxTFPl7m3u90DIWrCkW19suZ/naoXi1DpcPi6fmS
2FjV9IhKwAuV8EpKQi/TLuhq5nF7ZtD3E4NBqbxBz0LPiqTk7aAJpGUzg5FKgX9ey8SCFulV1gxn
pt/7T5dRDPYjkx7sYi9+O4pN5tMMvJ6JEc9rnBf0yTIIek9Rr1LqMM/8Ziefibs8dWoc8O8E3hXe
KyOo+J5aKVmBx/NSibbaMK4//r1ODmMyCJK1RfxwtOgNeiEFgdWxQvi9C2vVIU3VlYBOfDzM8p95
eypTOI+ZOJAp08AqOHp3CRR72+/TnLI8IQKR6kigjcf5rod8K5N0UlR/3Tb/hy51hi611MD+PV3K
617aH9lL+vI7YGr5V/4BmLI+sRpRlREItJYqDT/UX4ApW10AU2wmywqCk3f5R0S0t+H//l+K+EQJ
kx94qTFSeF+Ej3+RORXtEw5OrpXwZvjpTWSzv1ipUEpv/nuCADj9t7F92OnfTiQcAOz1MNj52yhV
UGZ8+xEmhInTp80Tmh5jtM5LpXIKo01WyBxu5AgkbasYqKjj4KcVK/mDLGppcRbd0pPYxvFUr9SQ
/FS4CgEoNnXa+UYS7NREDMKxGrH2WaUGmIbAqgP0W1BGXtUZFsmkl6XTTcPXIiZ5gXBRmMxGR5tM
xxsgCcPFF3ybWP1znmXw4/zhRSkHeqFJD1N6tPp1NU2hqw7VTwP+MSuHCRdUM90Zb5IHXwZcFN8c
3AQtdJpuwgpqNYXThexDTqORRo1iNiy3OXvgph3kh0CJFUeLhLZKQ8t6au1KbldkE+fA3WrabKQX
J9+mFjvTRPDRhn9sXqr9ON2WMSFHjgZvYutHWrOykkwn58UnshYj1ZUolauRd3lJyGS+0aNy31ci
8jQLYwx0f9ckoQM5yVA2h86QIuHkAKM8EKHG18rvtFUtt/JlrNRXZax8ln2a0wS0mLA7pOAnGuUa
gZVtXxVL179DQxCsMM18sZK0WSkwMJwkS0pgkbm0HZKqBHs8ICGJLvWmnjd6phufSTT7jCqOOsgg
B5d52GW7JrfUl6LO4QhVU6uvotEIv6YDWpFcmVU8KUnf7I0x/UKPe/puiKq5iPTU3NGHnp6LSmpe
1aJ6kecp152ElnfrCK0yZGTpUMRxPHcjb9MeZrrTJKPHYx3tBkOyr+lGEJloFNWe9DIJsmVePRBN
FLml2UhOZIPPKNX0edb9bGclBJP3pPYdLMKavwfE5BLtYSbfo7qDOk+jtlNvQzPXpMuWUIV2245q
i5smGbMLf2hJEiaHLtnPpJUZbj/6fe2ONV42rjWkkYxBlW/hptOo9q00ifF/q/ldGKRp7NCzGBx5
IFSpMER7MQeGdoHG4Q6rNyqGfmnO5aJHeh+iUa6tJ3NIr2yAsSTNTG5Wpk9qCxydAIzHhrDRlVZP
96jt9XuYAclBFGFeOkqVkArdYfnrXDkU0/RUIpyqnnspLS6NSrO2bQ200Mi75mmUhmgTKZH4RjxI
XK5wGcz3JkHRexJ9glUQmNOT7JPsPA5Zex9j9rrIMsN/gPZue7EkcqxNo2GBOYSK3cWUXQRn9Luk
qNPrsYmyZ7Jztde0K2TCz+eYPLRuiotrdRok5kOmRRtg1tJTkZnjTUcoVulMaoWoBTwBrmMzk2Kv
By2/LY3mtq7Hn7Lfy+40FEvKiS0c0+rS1awoxF1HWrePLPCqYZhdp77/nMjjSuqFvJWG66oAmzka
erKjfhdRtMt+EJgwIq/R8k3Vy5ssRucKNbZbabkEj11TbFfP9fFBSSeioWK3wYSxzrNg08VQ2/wo
uFLj5rsva+2PNqzpR0W2EoKB0hN85AddCUPpMx42K4wu6kBK0+aq1JPImNbBQGjktG44iOKLMA1f
5ZbWDGX3yCXlMPum9k3DBvO9pXD2bBS5eeM3ob6vKnBUdQt2VzJc0pTJVGvBvUrWnG6rSs+25Vxj
oFmsALdxZHxrW4Jp4tE2XRW5Vx729jrVldnxg7B/bEJfu8qlO/hvk+n6YNhX+HKGy64iZjjN4/jC
tpLwS2y3/jVMpv7Sj7LgsutybAoqFoJNWEvmVdY1bbVuJG2DIfdiHEgO88XB6urCGcf8VZ20HV6A
0OmbHDVs2bkq9P6d79f3NPiVVWPLt8Y8oojIxWooWxqYBO25TTyOGympkn1RfanG0I001LMBXeQD
Xn3rpk59rKBh2V/bcQaQPNPix0zIHRgi2rAOkl+IREq8MP+p3mzkREmcQh7F6PhCwEpQiiJaI95a
zfX8LaUHMZaNmTiyNvS7kgCEVR6F2s9eYPDBke5IXT/dLmsmLAfzEkhwj0lIOfB7UXYx5WIX5RHB
JFUFRI+y7YOZVBv0J8q1lUr5luS58btKUM1maBrzxg4mZT+20X2j46UU9VQ8aCYSoAIylFvi6VtR
+RowRtXBFkt8sGb+lq4S0dpy8la+T2upuOubkViDsXqWJSs9kIYh1iIIvrNObcaKUDQkSBrKMxhn
orMzKMFhNd+3iv2IvE1s8jzccDpIEA6mTwF5WU6hG8FKoy1IBWSqb+hwMB/HsXVTdXbq2r8wsEh9
BRUClYyjKQG4qbwx58HDFZWvirH1fPIS1mFmD9cw5txaTT7raR94Vd5HYL6qcWPpibVp2CsfRBt8
9vWq5mcmbqBIxH0/zM9zPyT3fRNXqMWG/gKRV7bV+yYkFrkLNx2SsRVnEDwiOiInlGQoJosrol2v
GmJLUVSp1sGOS0xduD133NimQ8glbwtwq3Z9nX1Mxn6CAHwi5s0W8TqaIqcRsuzyJ8pU86RbS+4A
SLZTDu3Yv0585SoRHD+KriGoRqfQYYkemKtJMG42sjDVMytVm/gP3Thv4k5/nvGKkXclVdVdOHYN
/DqzUY1Y32t9qPfgoUMDyKw6KWW4DoUvi0cpDRJCObBwrAhWs9ol6ii/nuziOlfUjcoRI0nzR5Zu
w9FNNXLbvlXWYyRhNa/DGF+gum3zXn9SWtWgOBluR9u+VEV1S74W/vR+utQKHfpJELIDmpfUyDeY
oFc5QqhYpqgmRTu627WDwzyHfE0E4oAONXpiW33p+wBh3IhI0E5Mh7TaG2sc3Hqqas5aXIzlFta2
X7Iyhgckirs8jNbkaTpNX3/ryiC8DHp7vJeG8Iaj6F2ESnYTCsXcSkkhr9QmgemnsduZqxQllcOc
Z+Wy/ORbVYTKPWrVjUiXc1oYw2YffOOzMZThyoBSuQoITLkf1Ix3Odg/DLvLLzsF51A/6t9GDHsb
krTrW6nuejYRvy2R4MUXtD5lfByd3g9qSHTSFMXrLuXgvS47BDOtUxRhNF/WdaB2q9Yai+RKb7An
XyZdk2FS1IwxFjvJbofBCSN/knb6FMb9EyE2kf1tmhrCmP77Cv0/16Uz1yXKsP/+tvR/6u71zU2J
/++/Lkqm/WkBdtMzxcSIp26pd/11URLyJ5SIsoXfFaTSokX610VJ/QQ1j7sTOQWgUH/5KP5xUVI/
YbOn3LRgZrGravafXJTe+Sxp5gtuSnT08IbSbD+qlUlW3E5CSsQqH5Ts1pAHvqt5DrYDHbpwF7Ui
29dyGSlk4pIzENaDZq2HHOd4Kc3JQ9SU/V6OwGwEtbyu9OUkyRagXJdRXJJRbFUtwa31LyB+atz0
RHsXG9Ws/86s/L/L0rguf+T3bf3jR3v5Uv6/EKjx4bwjkiPoXn4laTgv9Wv3/c0s5E78j1mofDIF
/EWTi/KiOFv6w3/NQlP5hHRPw4e51H8BKby5roulrWKZOnMUP8hv13XzE6o98pHxwBtctfE2HF3P
P7quvyMroO4AkibT810qc8pxp7RTS7ivcT2t4H6K+4iNat9O1lS4opjlV620KTgZfeJvBlnpLvPZ
yiYHIGvFTawPxa5HBHsXJcOwDS1RfUfkEcBkr8BeLikP8ytVpRRWi9Tljhjzc61XbSkb/l60opCx
uDsW6AC+J1A0b2sNkjz78lQACEEKPL0Mo6beJ6aBLmK0Z6Kgbbt+VIgXcwqOiLg8cUKZ2OlAj6nk
l4MKI9M2s/GBsgwUUFt5VU4nJagPQ2WdF7Z1KaWW8blWxugh67Qkx+gP53gm6sCtK+LOTJHW3RJf
lz/PBKzJ1+hU69CRc2u6NeMYIa2aJzt7qlOwGBmZyg5aqwokp9yfEwkclwl/vQpoY8g2KOzCqnz7
KhS2siw1i5Fzu+G7OHiF042y5NqlbP5hmXUZitoxqhoWVXy8R/X3iJQ4pc2ScWWKqV6neSnvG+wa
rmr3mD0aX3hBl9/++rz+aPf7/3OdUfglP9jg8qCL0rfVwOXf+Mfyon6CkGbAsbKhWVm/Sn7/WF60
T4hcqbbruNmoHi8Akn9UA6kh0uZESoD6F2UBO9k/q4HWJ4X/2mL9Z5VZVqU/WV4Utt+3H6gJS8/S
kRL94gqrR5vcnPXUFMxAJylWhgglR08kE6drpMffCrt9tSLrtqtwUoRqUu6bHoD3pEt/TI3iHLBs
9RyKcfS9h25x92CjHyx91WH+O3RWv7dyUp/i+GGUmkMUSxx3Y5E6RV6QLPdf7J1Jk9w21q7/yo27
p4PzsLibnFiDqlQlyZKtDUOWbM7zCP7670G13V3JpJNR7tWN+KIX7W7bQoIADg7OeYd89F+t2J81
0jMHj2VfQo7v8JVJHsgpEIs8P5uc/0pr+9o85KarxAcAXsaex3/9vsqtiGeoOncoPijoPO4E/abq
ELs1vitzm46nMSsUiLCOGu8Nshlv76ZJdLDRKqb+VeJ4kVVVefjfw9aJ2x//7/+afPq/P2z7byL/
Vvyf2zbDIavlkL0Yb/317/155BzvJ65yKNX0Sl7SSs7Vn0fO1X5CJEYCXf99N//7yPFvWTZChmSQ
kp4rXVz+yivxhQAMjxoDcrs0egDEvOVGX14EFqxtdhtONfJXICB8vtlA16C/T4/vNMRp5xehnr9P
q8+UWHl6hzqGWVxa+w5vwl9N1fzhjnr45KiT8BuUTtRagySUDsEBQKN3o3aiRKtbJJi6w4Q8Dvkc
PKUhltbOUN9Eg/k965329xidtRPEjC3dnZef+vp6l1Ohl2GSidNKIJk/n0pUZ2ncGI2KISXObmH6
syN5gPCwUh7cU9Q/CiH8iJqyvqdpUECXqiaIimE53CAEEmNFOdOV0yb7HbQh405VQ4oqLqJl1OqH
/iOsg+oDcnJfsPDbuCJftAHOfjrIVqRUWW2JbuWvz3+67qYx3ty2cYJwZUdAIZpPbhtOv5ZmPVR7
r9HUvT1V5bdSmMWHqh5/ht+rIm+m9Y9xThmUdkWRPA1qXn1O6pmSo956UNWRY6Rn4eXj75E+eLd4
rX9W67mL94rRoBCc5Vb7HofJPabhznjQxvyx8Urd2XlRFBDfuqDcmVzYJxHFX1Q7w0EMnUlIM4qw
QEYaoPl/+99Q8q9QolmkWH8fSx6+NR2VPkz2XseRl3/pr7tbpSenOvxHSlv8y/Xlr7tbo5PnScgf
ZHBTKlb/5+42f+LWtj305GmyoXTznzhi/iRbxLJ0AR1Ex9jhLXFEnq3XG5j3BfxrfhlPU2kAuEjy
cHjUzCL0cIKwW+8QcwHdqkJx/3XT/G270F22nV+Gke4t8niDI1tEq6ztsX2lSXGIcDzFqc5xghuM
2CZYEELMn3JqZbcY4zq0G4wZ2+F+/GLPrfl7bkfBt0pxbnpTDBQDq8TLd+ak1180Q/ELVICeKqGV
H0YgeABfql8w+gt2zphkfk+d6DCB6vpa9636qRzj/ve2sp7D0KkpbRnqgIPrUN8ngx69b+lt3EWK
BTm7RMyVel1rPrpNyZ+Ve10B78/Vftg4nP5Cnb15EgOWoTv8uz+Gld5mu6njht/RiqBVAiGBunCV
/QEpAvEd0h5oa3Fhqp81vTZ+zElOm2f0rOSZV0m/C40KYpw+mSac6szAoLm0gL5l3WCVJ2OA1JCV
Gn6lRjj/Au8n3qFcWj7Qph++BnnNkW9GAh3ldueE2nAoYA220W3ppfqPrJTFWMp/Sa8+4a2r/WwX
bfUDW9Pus6GUKclIqEKf1BFhJz42+iGr4GLhLlrLdomBMLkn8l+w0s4yjOx7amBRGn9/e+T4/61m
IIUG/j4k7Be1KvlP/5VUmD9JOV+KTi/+ai/J+l9JhfkTNwmNfWRwHPJHKUD1Zx6vk+JTQiIY8OyD
4yDT6/8kFajlYDTFtkOZ3DT+m1hApDHBJqGkgNKGd3EPl3XXpW2HNEDbuuLUGBquMJE+b8SCZeIi
R+HZwWUJ2IWrUz72X2GgkgQJA0fLB59/7LtFfwIHtcBEYC1V71599pWEfGukRT5eKaVTjXaGA3Y1
GDt6JOle16LkECuGd7w+lAyTr8Mok6LEgwijLFAQRkn7Xk/KdcfMzHS990tgPLTQLeVdDie65jRK
BToP0b28VV9MittfR68xvl0ffxnGX8YnX+WrImLEU/F8fE1vAkzux95HOdfeqQqG0Ij+//lg+Nsw
vjYKNBs2B+oetEkWS0ee4WKBWfR+2hruKUn66BhEnrG7PpeVZcOA8T+jLJatraJWC9K697UKYzFj
NkKq7rVzMDSE964PtTIhYMBsRtuwadEvQSyFQc/CdYLO19XAe5+ZiK7woi42ssS1UUjWAcZh8qQi
M3W+OD22tXFWmZ1fuZ15L8opeEY5fgvbvrxi2QI8CCgPEB8o9FmLm7zsdHcsR73D7aZobmsN266q
Vrk+usyBnQoItHci75DHYO7f/hUlFklmElIrdrH5VOAAeVd0nd/3ot8rJUYCY2yLjSN2uS1wAtMJ
nS90ZkC751/RmdUyrnOdnnZAFa+cauUdBTt7r9Vzs0HTXBtKI0yRklE2wUfgfKjAo7bYVhNqKVru
3M1679zmpd081o5V3L712+EqobL7gHmxZst63oCeSlXR3fVz4vEOJT/tIS7D9Oa/G2WRfhn1JMwu
BwDqdK1xg8KDdT+F+dZc1j7b67ksgiBNycikW8wohkq/o23AbSl6clJmfUvDf3UokIySvgboXV0c
qTjHXKQOUd115lDcWBiN7zzFimWDM35zjGCFXg0lz92r+2rApTdoQ1YoEI5764QYStix/vv1Bdqa
z+Lw2r1RV+XslX6V5K4fBRAfolEBK9EOWxhdGaTPryrmAwzQAx8O8H3JZmW7ByJQXSlza2GNReZ6
E6tdfgKz951omP2TrffyitEkF2wJro5CZU4610GK0YmVk9JFMGggyLx5kWBt8xyyJOQZ7uxikeoB
RFIuZcrSqPvcT0N6rDxzPL1xkdDBJ3kzqFZwDsmRzndC2SV6HHRq5nfugByFFnU/jKirT0HV2FuY
9Is742UsAPzAqOVDzzgfS8IRk5hiql9Hmf5LACh415piSjfu2guWltT2l5Ush8STB+BL6+XV7i4p
buRR0WW+CvDnUbG9+J2UxDmOqQUrsCn695odTQ+KMdbvqNPo71PPtb6ACJoxmlbckn5+ND84PW7Y
TjAhCSX69mNhiGqD43mxa+Xv5KNTKMKHhGB5/j0CHde5uIt51oW997VBnONRs8vaV0LTOajJsNX8
WPn+VMddylEoA4CUXqy1qcdD0YaYI+qa8plOEvhO1ZneumtBk9EYlhRsDH+of51PKsWoHov3GgfG
IGtOTl4PR/Ss+o1Pd9H849dLBRAVXLmUxHjxYX61xvALDDw7ldRvWaZvFXBJKcqP6hauGG61q9qk
QlsfIxskifLpF8OIPL8GgPyJqwmGit5WH12IcO/oBzrvcoMPsasVkDu7fGjnI+XJ8jRWpVbu1Gmo
nq+fuct10GXVxIEFghmnId10X0df3RBzya2Y+mkm3F3ed+VNowh342TL8HAWEw1q8TywaB1QjuEB
dj6KEnpoKtZ96gdNFfyKUpy2BzQUnsRgx/fN0DSAP8Xvzhx1H69PT/Z0LkempclJB3JAPed8ZIMH
t+LaXeKjWpRM4OdQ0LFmYX0rq0bQTewdqgUUGKdnkaj4wteYiqT7qk3D+V3lehy7oGu9r+nk1l+x
6xZI51itGm6xSS6PH28L8juppssDdMnF6a1cGydkavzZzozDmCVfLemqVHS52AvkrTbC0sVzivWw
EK5Aip30XLUW4TyTZekG2Kif9oGxd+H5viNGoclY0oTd2V0c+HhjmF8TJdaeXQWs5/VlWdt17AZS
WRJ2uKuL6BthCifaqE/8KbBL1Io70JQgPP3ro8jW3HLxeXtANSNlp2G13HaQY+0RP7zEx3K1KXaZ
qokd5lXTh7adzDuHovidEFr080xZd1/OoXk71kixHYaim24lfeDt0+btSHFC6plyly7iUVyCqC0r
Gy3CXE05AUidNXG/tZdWPq7BopLBY6UGHH+x5ZtZTHOfWbHfR8p0pHGBI3vSJxtbaGuUxRJqoLXQ
fmaUUTiwg7jUdzTpN4W2V84vsB6XZAAgB42ixU4NKPS7vTAjXwz5e7dQjY/IniFuZEVWne2QaO5B
8tTCtHeVYsefslLt92apl9EJozr1NvZsqdOVePoPnZP1RzU58Vbxde1LwPmguEQUNXjTnIeYrowV
DZ5r5Cf9KG7y2Z2fzMxIjtc389qH4KRIFj61AfbP+ShpPWthEs+xH6f5eGd5NcbWHgUC0vctDVwZ
jRfRWuqJaIi9UATXl3CQaMxaPXU7aGzD+AcAvfdtbGIo0Dk/V1VwSlz9t+tTu2hvq5QIeANAo6Nz
R+l9cS4iJKRmjBojX+nq1M/7WGAfEITdoeYd/17TwMQqDfp1E0Ts3WyFxQnKb/TEUlpfrv+Uy68s
wyEGlwDbEFN5+aWvrnJNL1XhpXHkV0M2f0JmXztELnbdRmznG8HgMuSfD7XYNuVsdEAdGUontz45
Xp7eWFov0Fjxwnc2be7/crzlgTXbQa0DxlNFkZ7ssjJ+xGk67QGnTDugQcbGnX95x7CqMsEDrSRv
mcV4CQlP56ll5BtRoN3UqWpmu9iJQc0GYtAelKJB/tKpikOAHuOvCBNrf1xfy7VtxSeWNC0yTUlk
PD8ykYH+bKuxjxFqrJ+bsUfAklY1yrCBcT+yykd8rDM/E2Z654U1uiNu5KH5ONxe/yFrmwqYJIpU
L0UqWa9+nWNFU+l4YdZE/jRqyo6eJVK2Qw/i1862bNVXh0Kz1wK9zGf3lpWVCX3aENaR3zRWup8F
cK1UCBfIOfKN12e1tn8NuvdkdpwXbtnzWXVlglZh5tABUaPozoiQAc4bC78/AUZbRFmysZ8uwyx4
UokJoPePwPMyk0uHRsHT0gihKkXlfdEM2h+qUxQbpanL2McozEb6/SA75y5mVU9J1bVYOPi4Vg1f
qkzRd31oaCddyvtNPM4OSGS+ue7L6UD3BNACSZn01j3/lCEFGPLNIvQzQ60+zrAWniPUbzcCwEo6
BEsFmJJD5U0afCxOpIIgFabZCE7OmZk/p3Mqvoea2d4BTAgeoew5d61woqMJjZrCUlLsB/TrnxyD
dplTFvPG/tHkcOfXDD+HtE76EUCmXBo0w54ggCQ5n9oAm5+SwX0u0LHhBm3rvZekxgcVXc1mZwmj
/r1MNOOo5sLE8yFJHirEXG+NIo227r61XQbYivc6jVuXnPx8KXJVG5VYqUO/qTzjdxV7yH1uS/Lu
9cNzIR3JlYfxHAx11IioeniLccRoiNbuopA2qmP/VkJcP2ZNU917udR3k+q6CNBHt17YKkfYM9Xz
PGGs/I9+BSxWMFVo7mgvS/TqumMveH3gKMrJEMn8SzE22MuUBVD9KGv3dY+dR4kt3aGbk+Rxjuld
5rFX/nL9U6x8ceoOKBjJrjv7YPElBvgfWgWg65SrTvqsYJV6hEbTbGx++acsNhtdPEIrEidMdpli
yGMH7XBUTiHNWaWb2oc4yk9FjdNorXofr09pbTAD+y4io7wCl0HEiCsDNa5OOU1J2p94lzpH8gnr
ycoK956on364Pt7aJ6T1QXbsmDgXLDP+yEtcq896Jmd482HUsFGEsppuqEGtjkL71JIyMVQ39fOj
0RcjiVMPzdjpMfys7IRcMJi2ajbuykLBG5BgDXk+ls46aPM3fTfzkEBj23zoqrG7rzvhoQFamr85
xhjc4CA4+EEVOKfrX3El9KNa9J+RF1koPZZobmrmNzRW8hQKONZeK6OOGqLAWdbjPX7K8ds/quwo
ATHjpca9vRg0TowOxhZC1rjaYBs0EPURq27961NbSQvYjHQ/pCwT8Vb+/VfnPE5tHLWbyTtpuZ3B
qJ3DvVVizVjG2hZka20o7jFKeng4AStfZCBD0GjZGDXeKYoG92e0u727BBeud64aicP1WV14RhFE
SXJQNJJSWxy0xbT0rlQbjDvhXzXGdJrsMoK0FiTlDuqg+t3QxuI0J2r8w8aZcN5PmG9+L81ee9Rn
FYdNG8E8wcX71PaGEu602Wm0XUU03LfDXD1EheUeRN+PG1I1Lw34RSgCyYqAABBznnMvGlqvFkPl
ZRM4ARxV6IvVo5mNLfajmtG48c7N+zxnA/QRYtuOKj4g7mhCFlOj+HsKouSDnlrBUyQcHQi8ps7N
LmPd0fQ3kUCCvhv24dP1b7yynHAbeHiaDqHsQmi4L9MwgVTvnnq1afqDoyvQ+0ul9B4Dd9MNe3Uw
CV+QCQGVocV6qqMX2k03uSe3jaf33Bbtra5P40M9zcHGKmwNtbh1QO30+Kb27kkZCu3oVdAXoE5n
R6dptnoAW0MtsjsxjEHglJ17ilK3/VSkDZAgWjZ4kYD4ub5aKyEapQi607RW0ThZyiAplH3QPmjc
U2dB+1Uidz56UOL/0SgOqTgXt4pCxXk0gdtriqTh21HD73degQpAFRX5/vpcVt6PUuL636MsPhua
57M6ZbULSKuuP9dTTf87UMx3NmVYyRUJ+p3SxNZe7cGN7Wy49Rv3werHJAm0ZOSkn7dIl0cn0wJT
bdkiDUVRKEgCSe3R2pjm6iikXniswIsxli+2GfNELU4r9rwWaz7/C/QedPiN9Gd9FAquUhiJTsii
euSKRARDXrgnSuV/RFMdnrQC0fzrK7a60Xlpyz6IfKnJH/EqsPVUcXhwEiuAc5qPEPWzz6PiWn5b
BVs1t62h5N9/NVTZ5G4T2pypOu3yewzesYIxxxnVimrLKHrt0wGMoCWGlyN9pMVQSS9qbwjZBrOt
p7u6d8ODSJDZffu3A34m72heaHRazyek20MkAUbuCYOa8kZ0SXs3iSI+eGPnbAy1kucwD5wLNZ5u
QFkWN3RQtF1aDAnLNA7WXS3i+A4FA+0GbSYDH2m3uR9wpPxyfX6rg8oGKBsd3K1E4r5eMGwd8MVI
beeE/kR1lH2wowcn/b7suvk9dePua58a8UaQl3/o8qaFEQp2z3pRalt81KrxnMEV7PoqSZFVGPFH
0V2lOlrg7R+cyMjeHjEQvpT1fdlvAnC/mGSKd4racZY7ZFoOfdyVB6sc36rbRtbDNkRhVsoxg4Zb
pIyqDkw2r5lVwVPioFVoZiKcUu3zOHnSs2FLenytbMB4bH+oFTydlilqUuZVM/CN4b1i/0RrUm+f
jb5ECtHoeWvs+ozwaFZG8RS2lX2qYtlSG2G83RdpqN8qpCsbF5A8cot1RSIYHWr66dKfavGdDRW0
stAN5+SVQXzoOuoVRkCX1PS8f7KkZOWUJzQ+OxWa8yU1QWk2KezjUwUT4nkYgSEju7ylxL8SY8j9
0Zqi1YHK+wuK4FU4s5VyVFvu81PnsD17FXdX9Ayjt1816EtSYqJAKMuRi88W9nObBAmjVDBokKrv
v80NcrjXD/raVFDIROiPgv4lUiR1BrXKcs05xS3qcYbI3F1jmVv4pNVRJEeIlzzv56X6sevNOnS/
0TkZXoP6rV66u9GN+rcXbllyoiQFQanou4gfhqZkjR21DhIbwr3Bk0m7C5Qof+YWbw7XP9valgZq
BTpIdu7QAD3fZ3OIcPQoAJmPPBR9HjsuZJK+PxWRuiUYvzYUbR2em/ScQSws8po00gZnnkLnZLpT
6zfCjfeFmTfHsEVQ7Pqs1krwtJDI4ihxAbSRDMnXYV/TEoDW4DxOGoK/cYoCkF7iZhVGvzgKdm1K
6PxceG6PXohKzGj1r2NX/3b9N6xOF5gJG0XaVC+hS+j9B2lKH5Dw1RcnwP9U9FKzODa1N24s4krK
KtMfOG3IGnC7Li45a3IRrVeFfUIQS7kPS0s/VHDF9mWgaQ9WjMTZhObaEam54dnFdOAfXD+0GEA5
0u+mRCPv4FdRJPS6VOHo2TgOZubOMYtuPxArN4Lv5ZrCV5btOupaCETyCjsfplS8QsRDjcFP6eFJ
XaAiipRb5vxQEIy5R8THPFRtYB8bGCk/96M5nGLYq09mMkPcuL62F2GAn0LQBCsDfIli2+KAzrWm
T+nU26fOVfN7046zO3tQN1KXZRZh0nAAt6LR4pDa4csMPRTeWLn1IA0M6/KhJY/ed11Rfwk1PfxQ
UBLbKg4vd+zLgJTFIfWwkLCIzz9wZYVprmvwBOymbo9Jil6Y3aGnUzTYvF3/gMu0jIodyRi8fCCj
nI1l79qLlMjSi3mgd22KP6gZ/sDpoTrkTVjfpLYb3kxzO327PuZyei9jIroosxcGXh5IhNOKRh/4
nmYGJWYOJ2SEohJVNmcSG/FnuXQUhsjaoX5x+GW2tEiVLDdRQqNAeRj1L+eUaUwNxTT2J5A8XLwK
b4MRsQwAcjzKzCBbQBTy34sTqMdIyw9DX/tTYeDCNunz7RAm9YTkYIqQc4SzIe1d+3biXrmn/RuZ
GxNeHoiXH8DbX+c0cDSX92LtJZkb2Fnti6510p1FAN7l6pRvccEv943kw1MR4naUiKXFwXN7jSRY
h3XhuXFY7KtCH75P9iAx8WUR37pYaKJUKd5ax5TTY7uC8ecdK8t+5ycDaSYeNrQL/HTIvmaum+yb
qv40a84WiWblO1LFkPRAm1K3usyxjcodlVoTOJ6Q8t3mtV2ik6mIm7eeBAciAXhL+uM8iZYt1Dkc
VbsaGvxobHX8MhqBckufojioSOVt5szyWn+dNJPywZ2h2MyC2dRKF9+uqAMDUaco96sC8sB+FFVc
P5v4pSKdB0MIK78RYusxjSYXF8yhauudxrq+l3066t/BOP/Gwc2GvVADkWNOp5t+VRkV1pzQ2u7U
Nm2nXRqV1W9W6YQ/0gjIIpXCPOjuZxupz4M32729z+nk/Zg6I/405o10b88FrrF68z5NxsbAS95o
sSLMmiL3R0fMaHDG2VDeKNVsfFa7dsTvwBJYHpIVHkSgGV9rg6csiGcjP1Z2rX6LgzH7HZtMFU2r
LgsEZTf4QBjbNcNtVCtCO3ZZH9yYijUjuleV+bwbUofKsG6G0HqLxtlya7vcTHx5j34fVzJFzeWF
OWtp4wUiKfxIgdxtOq22Ayi5xbW5jHU4mUJ+4TFCUNWXiFq1FGoMSjX367DHZEHrzD09N380tXCP
rsiW/8TapHhDUAOkIU8te5GwTklTpUUYY6tYDt6ePkB4ytJpCya8MineKcg+eAi5gjRYbFo+XTLn
kYWhl51+sfPZ2CepedN2aM+Oij4crp/HlTlxvihcUe0hOV5CVjrUoiySttJvJnV+NrpSnEZPfSvk
Vr69pIgGUiOwySCzLYOYYg1arZV+XWXmuxFi/WejVOuNm+DylpW6IxL0zN1OVW9x9eGghFxOZ0JD
mNXgBDuKArc2mP6UG1sCA2ufjd4juDRMT+Rz6XxCiYq8ZIqYqD9UyPiowAJp3/fz6e2Lw+4GKEEx
FjLUYkIKpW0rm7DTqsZR2+sVnr9phPb69VHWNpwUWsG6RHrOL5Gx3gTNv5CeSujyur9EotWOvfDs
ozTC2TdOHWw8Mde+HdVF1GfwNwSdsdgMWa/laa2j6N4n9LFcR4n2uBz+g8PKRqCwAIFRsm3kZnn1
Mpj6atQLJFD8EsjRsWgzMP12+WbbAsmxklkkJALyIAQ4zkYBgBs2WowDbDQO+Q3vj/yIBW8KDrXz
Nnb3S61icZvxpqT3QFWSUtuyiYZqaYyGLRc0FdUOVVv3aLXGF/rGvzVR9keeDfdRX3wshXdfxc0b
e7YcYHlrU3hicAgrizUbsV4aqTvguNaHYp9oQwUQFY739Z24coD542GOgHXi1pZKJ6/XTCcstoGJ
8Z5XovDfdATYpM2eY7fZCnuXWatLMkfRQYpRQY2Wf//V7vDm2lYgSpQ+cJjoFNS9hUS40ftB1iaP
xhzq+xLYB8KpY/ihzsx2IwtaOQIkdQwNoJoq25KlIZ2nqrrHyMgpEW9tFOzJaY92G59z5WCzI7mC
geiiuLVE2ENCzFVrgMEUdVb7lMwK2O94NrHaGUkddkWqDhsjXubIQD8oPKNWyysO4vf5Z021vFAG
4rCftaK+t0v0tauwNB8aLZkRM4BJvAPsUDcbb+LVo0Gl1iPsIydxAcyzprAtlCAihE0zLas+Vn5G
jzS9cxsdKc8SIXeSPuMJ2Y3mTidJ/4xy9FaLcGXuwNtJnXkicFqWT9jYzEetVz1kgTsPZ7IpyR5M
lUp4ayFXXib68ABQYAt6sLKRgO7J20FF4EJbIgQhw3fNWJEBNQDKbkSKFIujhN3btyv2dCTR7FSS
hAssBdHatXI999VahM9zVHUHhaLD8frpl3fmIr5R2YcgxV5lHZfbNXKcAlXoMfeDukOBZ6709/A/
i8PUdtEhqOBjJnWk7Mq6Dw/XR16JO+if8UpgA8E21uVBehUNurzXEwNZPh/N5hrH6QiNQkOUp1lX
x43n8gUEkEgKBwQ9BjYqbZNlV4j/F0zRWOW+YtvfeW28s5TuoYu9Q5I1T3o33Ngjzqpwh25rUR9w
CjniWHCDKsmX63Ne2TlUrKmGUqOU4LBFZVwv6rDouLRgWDdEQJSDsJ9M57fvHOi7FFrkIxZniUWc
NRJoRVk4wzk0tZhs2bBOod1uQYBXAh0fkxeHhD5T3lmMomITq7U5uGazx+ugKDLlVgGKhnBRuHNc
5a1dcpZQMuzYqWQX3MOLT2cEk9Z3lZPiYFaph6wuml9RA5433AFX4ol8QUFb4sbFvHORWuROOMaG
lqa+5aXT12jS26OYBzSWp8S7y+pBw/0w1LZIoi8d68UpJHJLsCyaDICCF5OLZi8pIrgcPjDVckSz
PM38HBbPjZPZnZ8kIT7xudCfZy3XDvAU6EIrjdQkx2pCsdxsH/Js9dFXdjZSkIumHJ+dqwyJCFnx
IBVYrLJQMm7siOSqNMphlyiBw9sbrw/ANe9cM3kMgjg+6Wr43onyd0kxPua1q+8Sa/rx5pODGQoF
UrJLsuaL7nhTmINVQ1xT7E6761HkOQnRDxvRcOV8ykemtJ6VdbUlrqUauqm3CjwLzBpsXGbYzV3Q
Wd+vT2Ul8FHklUsNQlrWk88DX1tkboXVfILQ6lAdpiia914Lb6r3+o2RVo4orR42Mt1LDs8y4zEm
ILl4FSS+Pc3pHusy97Z1QlaPzH/+Mofp1mPwombPdoFChWwWRXv+YtmZaIsxzYYYJpw7x+GdZUyo
vOWhEn8cu9DyK2/KDsoUN4c2c73dhIXLPRr6yX6243xj564tJXI6kmhskewtkSgyU5q0IEdrXh2a
41zmyl4B5bkB419bSxRVEY6jHYKuz+J4uA6mIFGpJlByS6wl8qE+eIBssLcp1I3QdDkhKIxkWfKm
5gF84fkqInN0gjz34WWhXx5Mv7Wjqd5e35srSR2j8A5ga4LgBO94vjmFWidJpxtQmZNq/jI0nv1r
nVgK+vJK81zlkfagoYrJfdLod06hBgfNTd/aOCSt4jdQxJKGsDwWFgeE91Cmi8QiBNpzeJr0Yd5N
ldXuOswb9tfnu/ZRUWWjl0ank8fxIt73Y9qr+FhAD6+R/StFkB5IM9/+8gC+RqqDapwkKi3h715l
WEXtNZkfpYFxY+Xj8JhB/9rYi2tzIbmBAA0mD6LHIqEyw5RPOo8QjaryEx5goR8EubKRSl1ueBRO
Xg0iL9BXWVukizhKBYOkcUI7LnFTv4rtaA8tfYuIszoUrxo6R5QagdecD1WEc186zZD5Q6i2kJjq
4BQAcUQnWXQbs7oMlMwKWAmxX4aLZbCYQZUI9BVZoKYq7tqqw4klKnN1n/UNjn5ZMW313i4TDUbk
jpEvfB4MSx0ErJ9ir0kY0apb48Gh+r+3xOgcGrfU91JF5DQkxtsLJwwqsX+yekbtcZFmpGlCYc2L
Mt8ecHscSiPeOZAIuBTw03jzwYIEwYYnJkI5kgZmr/cJbhPDXBRe6os4Hx+yXLe/pbWjvL0kCKND
NsNoYpLWv0gmvNqOTpuXqtoYDGPp46Pelu2vXRHmG1FxZbE4UdxqJLs2783FpifL5YIBguQnZRbu
o6rWbpH/xGAU6q/2MA6xfRgax91Ala2OanG5gAwFd760+IO519uiFqkfwqA61aZR77VuSh7tIFVP
ZWgmn+3Zs/y3rxtzpBGElD3BdxEQKYfqskqS+l2lDTcxBkI7/MreqqRFhNdoR1HBA75Ami1D2atl
41OaWlt2qT/OdfhuqoIsRy5xKDciorx9z9Pq82FkhHk1jOgi25wQpPOtzk1ubfIuR0o8fkcAJT15
cWv7WeKBw8c93b3DFM7cOAQrK8jt5SAnSyIiN+n5+G2hiyCqgwS7NrPDQ1qo+8kM6/009PphaM3m
Vsnz8PP1FVxJ2ekmWvL+pjWLN+TiHohbkSdVXSO6YA1xfeSi8R7jqnF4mrXGH6PrNt+HRnXuadIN
O11NpptIUXTfhon3oOZpsLGjVsI4HSlpYAu0j0rNIqPIiZ36pFSJD/163MMLzI6F0NRDHRnRxjld
uQHRmpASHNKHQVMX3zt3A6FnE48ENna3S6I6PeIAsNVmW5uQI4slJqhAD+mq81U1Y7VRA9iBPt6G
sI7nuToV+NQ/GNa41ZZanZBs3MLe4MmwhNA6JY5/tcVQUe19DW23wEMk2qIGre1SABI0b7gDNVK/
8/n0UwRNwtUTHwefGGRzPR2rQoTvzEgo+yi07VugiVsvhbWZUbJExIaaMMWDxUdMghwfID4bBPhg
3FFjGz9MQ1n/fP0srNzr9Ka4ZCW6HrjLIs6gwRWYes4DyLHi8X0ahs1TkQRocPSFhzVwYFgbEWdt
WmwJZBrI96i8yIj0KuIkoq66IcThKtFKF49wsz0pQt2S0FvL0iVI1JReGhI1uvh6maLmg5kOie9l
w3inRuN0O+Za/M6o+vQpDKEVk8hkt4Ce429tO1P/ifK53MidV84BnxYxMGlgIUXBzucKnawv3Dkk
zriz+dlTcMmsVcQVmmDYQvyvfFYOG64nABiAJC9rof3Yj/jIi9gvSrX45sUmu7NF7Pj6blkbhWyM
Tg4uQxJXej6hRB+xJRMpgiaK9rXOARAaNWz664OsfTUgHzyN2fvwPZaDIK0Xptht+VMaKnvKTAO2
mrbY5brRbcxndShpUo2fA2X65fWTz2NhN5UT+Vqk/FqHU4DHt/6kKEnwD3YC9VUJf0dRDUnr8w/H
7VcNwkE8pXTscF+KVj0aUxzttGCTVLC6Rjy0KQVJPN6y6miiCgL5H118YdbUoxqglqYSusfri7SS
OKCSBD7WoQlMSJS/4vUxbqwh1ws39mlKIW0AwD+IT0i52e0R6sF0HPF9EHtM4DxcTDN4COA5FGuD
5nIRvHj70I6TbQbwuvjznv8ICXXswpbzheRj+T4eknY/ADLdAYd2DrhMBW8tG8vxQJ7LUh/siRcH
rFeT9jqtQbC1wLATn8WTp479zjW7cGP/XywgCSRpJQKgUqELzaTzWZk2SrM8uGNf88bvNe6MB1X7
y+bqbwVuL9y6pEgONShSLln34vY6H4XiNCXNuI59hVoCTn9xC0BBQZcti1rjgxt76aM9JsFBNxvF
dxKtj3d5o+cPjo4eXti2ab73tKE/zW2ITH+NPGljYBU+ASo8ZZaiHJo4snBO6mdl7xi1eFJEbG8k
chfHV84BaAA3F+81XgDnc8iRQGz0ji+FhW7bHuoa9PSudO0Mc3sS2o1g8fIiO0uW0RvmLSVB4dxd
uFucD2fGJibPOP75k66jQxCKOjm6ASW7O5XaSXDXOmNp7rJmAgIfTPWPZhbho1eOODE5olQw69Pc
O4jFxY/IRtO9FPqU79rQKh9iDHEfo9QMj5XT1/esFn1QTu5ugLW6L4zZvO26xPXxcmxu8tE0butA
+Qb6d4vzfbn3mKIEFJMdvyjonU8x1tRCo02P4FCZWY8ilQbJZhVvnKMVHwzUwMg7pEOIyjddbHE7
MUItQ1TZD/TY2/WzflIr/UNUdwC0vc9tr9+bTvCEZBx2s7l54lV862F6swuKZh8V4gk5+0/BQKV9
VEd114zNqc56A7vKeF8a00bp4/KbUJGiYmQBRyJltpc/Nh08xaTzdTKLQQy7ojTzegcjQNnYX5fR
jHHkAwA0AwTEZQE/TJF1gOrunvJgNj7GTlL8VlKGzmkcZ/mHGUzgxoBrE5P0AzptQJOwBzxf7LR1
pqbnajgF3qDcegnvLmOKsrcmfCRfsvUu6V90DJa2gJYX4/9J8R0ofjPemn0XH6Qa3D+ZC8AFEnRZ
DVi+A2yj7OYqZy5JJ/DmVOvxf9g7k+a4kTRN/5WyPDeysS9mnXUAEBHcRJEiKYm6wCiKwg44AIdj
+fX9QJXdJQY54ug4ZnOorFRSDAR8/ZZ3CUVd5m+kTy8PHLIa6E5UOYi22CfPR8wZZGXnIOr3KVaI
KsZsWy/DbJisMpRN/xZQ4rWnIRDDDgEyRPFtWzA/XTeZb7aqnOBLyE50sYvrr/LbJ2zc3qLvv7Ly
ttiRsh6yX1s//fmDpJXKNht8Fx5bupxPXUXCb3lkOsqZ7rrFfeuUef15NKk26N1GnHv+vNx2JLQ5
6BH1Wskv04j+pFsjiyTRo9zhfO18/HWw8spC3+hpYDGJEgATH+3gtWykgdKVu/dNaZ4nmVPsqFDN
+18/5dXpIvACIomdIe/2/K0glwcIem1vZQGcyYBjnAzWgkPG4rq7Xz/qtQHk5uOY3kBeLyyRrMVH
jM9aIX5Qaz5b1856r2ZguuuFg0PmG4v+5ehtsQI6bPSVNzTe0WzJ3GlbK8mtfW8ubpj1/WaYqFlv
vNLL0duaUJB2KL1SCjkGxrWFs848xtz7XfB1dUsjckB97Ht9rN6oGr72PpsaGbE41zgwxufzJDtV
cf6Y5r4PtAp4vjPGdVolv33s8T7gPgnDmaYfPnY/b94Fw5EpTS2TJmyBk2k5GnfaYIy3v14Ir4wa
Zx0SMFQiCUqOBekDRBmzNpnMPT5SyR6NlHxfCEe/GUwc7H/9qFeGDVQBmlj0LbkGj+EFq41GcOvP
JlF+dzoo2zkfa+8tabxXH8LkAMHHKotj9vnczF2io9zLQ9yqWegteP5ZPmlv9bReFgC3uGNr91J4
pLV1XHtvVIXqaV0b+9Vv+ts+kyAyuFpkdq3ZpBFXRjINaLDqAhtnL8EPMhSQjdPTPq2qnLrklLV0
ZB311sH48vVZj8T92+VCNfT4YNTTWmLeY+h7O3XLpwq8Id1vvXujT/ry9KBIT8hP3Ycy9gtuTFAv
9VA5DRbnFd08319QX0+rC5V1InLqqn9jZ7/6OEiO9GU3ie9jLLdemPBr6lTfs2HW00bY5j53UStK
VZ2Fs16/pVT6YhAZuS3cIJJiHKnXPV9DKsnt3m5sZ28rFwswz2h2+mr/NriHp6ATAf8FyhsZyNFT
hL4iyTb6zn5Y8m+2kl7UD4sNn14+appTv5HpvvZOlERIPFyLIs8xamDGBHnoet3Zz8KuIsTZxS7F
d/KNk/7FTPFOdIiQBQA1vJXjn49cB38vF5pt74PMTQ9zQM/BVut0OggPxKSdvSVM+UP38VlGtdFR
CW02Vjt2QT/MtH6KcIzB7eulSey9YxVAydduNLpw6msMIqppQiQJ+fUnuiBadsaW6+wQ+QzjrPOH
cg3rak6pLdi5McdyatFsUlIP1EE5Q/O9nbzSCYPZgybfJ0Kdc410ZTgtRqlu5t7U77wBCc6dMraU
rXEM1YS/Pi5/6OG+eDcCHFbg5jOkHx1l+UgDbEQddV90CT1ZsSqZYBkyVD3vacPQsW2B5XuXmUi6
D2tlOmHXp9NH/DecIs40375TtfDuKtBMRuhnkzR2GGRpFhdj18pwnCR462oSy1stwxflbmaFNBCY
OlwPehJHF/5YMGmF0dl7jrv5UwOkYrc0mhtbAoIgIkn+xYwz8VvjtYVHx+OFitQmfE+OBcLi+eIb
Z3/VvZRsL12z6rJdVHAeoLtx7lc+7ocdrhFh6bZT7KQCe9ON2rinrNpe2m2RfFWWO76RpL6y5SgT
gTaDU0df4VhvINWVUHYBPT9oMvtyQXMp1Ktl+N0wgbHmwzf74S38Pm4tUHyUuMpI5DCkvVzYk3Cp
CXrm7x8fdC3Q90aKiHj7GO/YW2aO2kdp7/GpXSNHoXk92qyyXy/5V44PgGHbibhZlYCzfj6DBeUj
PZ99az8PQ+pH6KhpgGY1/UbOi3Uxlb794dcPfGWKmBu4Uwh1wn06xqbMpbcYlUVkqtGQDQF1sKFl
0L8xeK9sB980wYpu6H/uzO21fzqkpsYe9W7Uzb29qXgHBs/ZIaxmxMlEpBLmHPe4ibry469fbktK
jvYDagesDR3uMWn60Wi6S2WjrbkQChlzGo7LXN0W0+ztDLH4lAaTcdf6iX6d+Mv3Xz94++CXD96a
TlA6GNujskBneGiUW4r42ByHnVT1eFmiQ3+6jK7xxh57WYWk5k7U6m9Ospu129FLlv2YC7yUjH2T
65zDfSaqCKG1gbeehVbGCaXLx8wunBgYtr+j2T/u3MIr7MheW7lDOa4/AwOzxpKLBLR5159VaYbP
iydR9dVoPAZjm593bI0wW8w6GnNDDG8U919ZhlyWAG85LQBBHNPIAjS4dKbG2AdO755oc1lECb2n
N3bXq09BMQQ+4Qb2OZZaGWpbpxAljb3m9u97TMmvZFIYbyy6bS0fzT1kOA5fGO9cAMfghnagJjzr
o7HPtZWjNldfA1GbiIqp02WgAPHrlfbqKxHoejRWKXEcg72b3MrGZBDGXmJ6EurS8k7LFTOqXz/l
B5/2+KWIMUiSOAA3I6XnG7jBB6ivZqHv9cZpnAiyeX+PiRiVVQpK/letrLOPbWYWeTRbqLVRkp2n
YV8par1hWow6VEffGL531pyIsEfd88nyhvVhSnpVhjPGuPYOikOPZ21vO1XUA53OD8jacWNV9rgK
dLUD98GpRRDEtrWgXsY/4DG3lqFyMovEasK8sJsv9ZT43wKao08Gif2tsv3pbpZaboN8sux7HBrK
OYQw73yy0wFKALQWaYQ6LDwAq6YPCrCyU32OahRtP/il0v0I+xI6TPA125sqn8r7tO/mNLLs2lSR
0tu1jwzhz81GgqlkyBdfnN1/+K3nZf7QYLmcVIUbuim431Bv/ebrG1PzYrkBh+VsZeoBxNKCfj4z
gV+JFfyYvjdIHXbmXIlw1nKBGdT8llbTSwQ5qwz9CLgwbFH/xVGjO2NfDmu37okjVRNNmk1fWEeT
IDTqOu9P575QWlRaWTHGiTXaB+huoOqqQlS4lrZTfT7mTTJGC5Fpv7fLpn387cHYpKdpZW0ZKequ
zwdjnjtRtDCSoFB3ZhTAdYxpxRqhKbq3WhkvNx4aR5vtB2gljvnjdEK1TdfXdr7uqxl9y7UKijOB
6uVvX5w8ZatLcI1tUd3Rvht1qUm/dRbkNRPSaaNLxLWx2lhw23aqXanSwXQnXSxEq349kq+83lZG
4qmbzB5t1+cj6UinyhJ7XvbLFKxnZZt8D5xJf+Pt/lUff36uEO6gvYCSMTQkumnPHyPWRvazEQz7
pJ3K4KQL5KLtahvX+52VLPMX2+mg9OttarWhKwP3o8r9QmccJherl25Ikjhr58qIlVMXZoisrmaH
ubS6PDSMych2cyAcc8fNP9u7zJm72zlY2yyaknwukA1A5OIEo0BKcV0dzN0+rQYY5g6Cw7sGur11
sk6ZKKN5oIoccuRXfUhZu0ijPKGedynqGseTZa28IqodM/3cLcrXIoELrh8HjfAvwPKl9ombdkBy
vb4NQlFO5q0+jl0aqqnWCEGSIlU7RRpX7pK0zq9d2Pw1bavUl9EPBfc4GfVUDy2TwDBETaV/Er2R
VLFlLK4Iy8SsP3duX92Cv6+ulZ+637pk1G5A9lFa7zRh3HidYXwardGHZCUaq45w7eqasBtaxwVc
bU7v7MowQV07c/C+GTcr46D0Cidaltab9wOu60gHe9raXtSoAtGbXlsIKirXxpTOpU8q1gk/yC/J
vGodeTFP3bBqTSNE316/65Rf5VEpLFUiIbLWNe7HDtbLuYVsyaFzRVZDyzKTIqananywpz63dlNl
DuKkzvrxo+Vk1gMZsETsZJNgyHtXXbqallWhnyIGfpfkYjjPs9Vcd50dTNnG9Gqtg+Rlm8jXSzcu
/Ln2Q9tJ7e9Bn7iYIIOUA59nZ6mFJdhivFcTZ2xY5pP+Ec8Vu98ThKTBjpXSX1etplq08w28kozV
lFR73CyQoYd44snQ0cUN0W7UEo75dbkvh7Jj0HyNbZqN2oJ1lhjIwlQg2MJ5Tkuuap0MR/bMbCnU
putXlXZLRvLqE6ZNazlcUO1Zrb0YlHWrVFCNhF56Jtnq6RRErjmbLl5aY/a9sVr7wnSm/IquK4IM
WuXnVxUB6Ac/7XBirgKvUbHsfDoQemGIx36dcCkavWrihbQhaSNOtwnh8NFSZ21WOl9LABW0BSlk
8j51sNq7tEiX76IvnRtzUq6HcLpJkWGR7jLFk0dsH+GLSgUVg5uMk6n1x/UEhNJQR4lM9SvlatDN
XcAOkVlnFF/mKUvmsPb9GdBQkYvvZuskX+ANdveND1MwHCbfuh6o3luRGZA37pRu9O8G972n0osu
F8ntJDrtu1/NQxl1ahyaCE1V72my5/4eq1nTOPRBZS97U1l1fV65tpThlBf9I0Qjp8GMLvOzvTni
UB32viouG8DJReTZi/8guk495ZSLrhmdBMkOls4c6SibPrVBNnoRtHGtCSdsMh+Qlh9vl2XSxaFF
Cpn/6gVKxlZtWG00otGchCvefLfUQvMq0mkNGmEDQf7rEFDc2C14UTrxuCSsi7Jyks/8Wg4kbpzc
sEynIotyp/N2YCZdQnFH8z5IFIvHU6co/dAyBnlVWQINLuxAPRbjkG3a7HnAHAyNl4nQAsl7Hkxm
0p0maH6rPRspeO+mto8T2LwAK7CNtk/DwTXpx+bo23khdb7plhAIOWamcCqImwzr3G/d5YNVF3o0
IYBNzUhf7LNuDQwWrZH509lgTgKGKlmPjJBNTeuQF5wwhPPc4Vxz3Pw6ceXcxGVTOfilKN2+SbKk
vnazbnCZwtYoWYjSOHHoYFy1gQuJx6PrQ1iF+k+3G2ysBDTc1cEOjvnFivjobYfnxbp3PeF0Zw2W
cl005AoR3WUI1iDKVZldbO4srA17cud9KzBT36+zbJuDGgvRUJlr/OakRBESxE1eA5ed2+EzvurB
EAEkNQ9+ktqcs6JBNL0eJufCH3uo1ZXZGZc6ADE3mupifGd0A7JdNeaGB+wqOTwbXPPyMxyJU4mP
SDYZB8dVHJUdOi23fVlUj5mpTenByf053UtVNPmhmlad/Id41jrkzoQbfC0yTqQizcUXHjBTg82I
R6CRBsYNBhelCpkg9a1zuv6LPVm9CmdbW8ooq7wK63npaod+VPid4eZqZqHDTJZMTi7MaA5qjOCt
MfHbEKqi/Fz7uY7sQKEjUtN49voZK2qMzNZamte+WVan1gheIsynrp1Dy4JNvyu8NB9OEs5hPTbT
0dMQTmu9mxR9b6BKs6vdo2RQi1PPE5qOAri9BYFFUz1V+djbRP15eg9goD9vUWhNgKoZPXVZ4RGD
L6tYrpJg1RSOL03N8d0nzhx6RQENutDshqlGsvu0mhMnbMkEDmPn6dGaygvo4MOVmjRH368EcEVo
4uk17B0hFEOAegPWXunmRUlPfbyy8zktQsBy6f3gaPUYOb2CP0CPrTjTR0d8a6mpkbw5o1OEha0T
XRMDayKuiqboMP9ZOiNMhdvm8bJ42sVYo+JJLcXJ7i1buu/WpZvyA6elNcdCM7nKMqNgoJRdu5Hs
O6M8TbpivnLGYriv26RqI6v18oUD1SlRLpoMkcQrMJcybKfJUTGbpgp2aa3kw0o/5YBo9OJT2c3L
k67n/ogLTwzpQ+mU7rrLyyk1TrNGy754urJFbGWOWcTSSHEYm2vjIOe83Q+5QAjJtsrOiJpF1BeM
ZUEOlrdDG+WrlorIRJLucq1gj37FV7QV0VhK91b0jvWUBS6EVXeoJn1XSR/F94aXHcPC4KYOdb/n
iJCtO7wv+757kh233QHNQABv1pAsJHYcvcNTOo0+V5NOIbZJ9OWTYc31k1oNQDxl1y/2bam06VH2
37JqbxT1+g3DZf9+rtaGWE5Q8p0TCbjFBIWB1qTy3C5m3hz6ub22XKNzLB/lWKlPLVJSVdhBwf2Y
z576RlJCYCdcQ0zhYg4EdjZigNXNFplcZ+OiZQdVZSg9BhhcqRBCBHSW3pHjFCFoMWfROq9QlPQg
V7d9b3qfhO/Iz6WfD+MldP3mESJv6Ub+YHh9WCdaf+nNQ/7dkY352bRs0UepnSTfOdy4nwfTpuSC
W2qdhnxO82G0G+Ou1GvvRnWLDo6o1rIxAspQdfHMUafF7MYqOCWAcudd2RrzqbuynAAhb6unhGWB
ckgGAdRPpXeNQVZZhXMmMsiQaI1d621lpfGkyeZeJKXzVCKORfhcqOBOc8zMgpHv1E9DEmjvm35p
3tFgmHe5Mspl1xh9vVkT5ONDXbfd49JJGG11koj1doLQZ5x58yQ+FYTVJ601FPdzYNkXXloaHuaE
yHeFKqHhwMuUC0Tfpi3vGLlSnSnkTj5mrZZXEENaTVyuXW9osdIpUMYeh78IqVtxOxVl7ngHYRjU
LRFLSJ24SqWZk6sMdfFen9ylvRtyTo9o6C17jctZBzLKkSCv0QzvRdQE3iLDmjV72fS9fr1UmouL
hD5xzhGHNUsoqITWoZFhihr6YxEsYRkgZxjSXnTSEzPAwg1rt7nPQ1rVYtyV0k8/4hAbfGvpnoE+
9OZsDSUYwpuyc3G8ka6ufalxG1mJpqvsw2RypYZ5Tjlq7u1kDc2MMmY4t2nbhlrCvLIvm7Q5c6Qx
Z9hBKOuyphhoHgZ3zL/Pshm/mq1ZJnFQzLUHVW7e0o/CMmSEGYQYox4NTe1swmsqR2nBz24LD1Vl
DsJFmz9i2buok8Bf5bKrSQSxPtTdjlY7pqLcOYGpOVQw3VHs3WTNm5MOXsSF2Uu5xKVVUC4m7S33
SW62A8J8lvN9s1UmMJ0a3zltx3b+BmDVE2e1baV9OGheQn3GTOuohK7x2bJatlQpPW6Uth/n4b2J
SW99kvZjFUT95ORlbMzr/LGx5PiQAOVMo3JU2RCZkxQPeZD3aQTS03tsihWf07FpVjf0K+YvyvGt
dkJbk/0nqdP2A3JW+w9VOyJfiLgbRae6dtILFNY7badL1yh21iAyTNy4pq1wBl6fxpVb6Gmsrali
eNZ80ztMy7U+KLOG+YGJVpHjQYI+x8H1KjQmJnek6poWrTVdIgbRTFdq8Nw7zUMPJjKXeu1jYU/m
A1iaybr1BAk8wz1rJ525yFvKeKkd6blV3fjaxN1LIcmlYZL4VLiQlEUnEDrOAjyXmlnkpKrTT7qh
ssz7CuuQ8VIbBuFHSBQ177Il7drToFyyy5rYwg3HsrGbkIxV3iO5I696A2vycF5bp4gCjQA24iSA
Hbg65phEjSsRNqlMOumh3y0FoX5RlTeoLVVWOKomwCdzGIcpdNFfbqLaD4bpIFkV/iEPcL2I/DRT
2bnZWMFyTjSFr4InDP+06oQO+K9BajWqCq+/qYxy/N6UnKDxVC7dh0m3net6LEkUipRM8rxIhoqz
BhIHrl2ildmFJrR+pofZC4VlZF32jNjMxpyzqe1DlHfsB5jgQxaXriOu5hnHkRONsOFQlnSid63S
ky9LyYTEPeFgGfmy06/F2BFoWpPeFjs1Kq3fhsYbr6lVt0Esy1EOob8GnRUWjcXASctMBTGo3o7E
PDPrzclWcABgDR3jvMw5n84y1cuWiCUVnzxNl/lpCU/q3tcLxNTXNe3XuA4ajLqraUFekohLHuRI
pRQ94QS/Tbl481ONVMHZoBzyXLVioxVCxUN4RxddnXCq+bUKYban7wYosld+JtxrU/M54o0urfXd
4neJGSqXiJuSa1F6lFTyLOBZYymiIPMDEZrrpD/6qkdazRSz/NYVkN1OIOQl+3ZegyR2m6F5HAer
1+P/sDLVChzFpn255c5taRJsdtqsv2Uj8bJ9gtIpIFp8K9HE8o/7vi5O0co3K4pPKX1ajggOfbf1
B3BuzlvKVC8LXbQPrU2x0t5k7o8LXSNgmckoxLLPW8VtPNrB+2zKqm+/W06jZYg+JvLuIEW94waY
kaultZZm3vfKfocQqUtEMVAf/u2qHaq+IAH0jbND+fMIzV8so6aEoU97HRIukGm4Yo2+vOUB87LD
AaIe6jekQ1qi5vH0cF0MWYrK+z5Ix+JdXWT1VV8H1ZmRONa+a33rDZWFl1gjnoeqHDAAwl7KrUdV
0DXvrNVx0mk/2dj3OZwtda+4mK35o4aCSeg3nR11KDSHzkoCUhfXhUsm0P+utaHjIQyzER6trVf1
4nv0UhGMpKZEPqiYTiaBD1OD0OhvTyJPQfMGcDdvDO7heU20NGEipdYk9zBbIaL33kBkgyvMr1fk
iz1GDZ8WFagR+vJA0Y4AnZT1qrxNFSLiyaTeFRWeINSSnS0lqH63uYcdIqBYOkE/dE+OMTFyliJd
VVXvO+kNUZ81+dUw59MbW+xls5eeOVJo6NhRT6ax8HzY+PJ2PTAvTE5FF0cRrrrF45woyoXaPRQ9
APFvofBfDCLKXLq/0QuhWdGBPXpmNer1InWHqWqKMjLqQos9IH0ROti/zWX0tsfQrUA9DyDu8euZ
6+CsiSOXvY0DTZiTbh1WsDpvrIpXTkOeAjcGRgud6x878adGfVXUzTTaHf0Goa07coA1XI32t1W5
tnfhf5tjOmfvMXw0rb3JM2Sz7DV9dkOHatw+lxg3roP2t2j2fz5j6Qz//C/+/NiKpcdyVx798Z/v
8kfM7Nrv8r+2X/vfv/b8l/75Xjw1N7J/epLvHsTx33z2i3z+38+PH+TDsz/ssNyVy/X41C8fniBP
yR8PSZ/a7W/+3/7wH08/PuV2EU9//fEITVRun5bmbfPH3z86/fbXHxvE/D9//vi/f3b5UPNrcVvn
Tf74cPwbTw+D/OsPzTX+BBG/wfsMF3wEUih//GN6+p8fwcxB6G5T3dp0tzhtm5aU/K8/DOdPGl3k
LzZHBkLrG65haMe/f7ThO2gPuuARWDvBH//z3a7+1fD516wwFH//+R/NWF+1eSOHv/74wV75uS9E
lIEJHjB6sIcwJY+B4FxhRSZzo4tNST9hLXxI7ZVtamGiwb2O6tGiyewJJE1DG1XCIEQiZ4gdI3Hj
rqw9EU5S95/Kpjiz1aJ1lMHFldHM5mEcXBcPOmrRFJ01HcevklJCWBoWIRV9G+PQFFJ/X+TAFcOs
SO2L3p/Gi8JXy6dAeqW/GxWFBscZoFNiPGSCnSjXs6DL5/NkFm1HP4ZUHZ9VT+zapr4ShuzG/Y+p
/P+L+o9NW/H/vKgP48O3J5I08fTzst5+59/LGkQygEEQZ4CTwYT9vKwBxW06gJAObZfewb+Xtfsn
PXTOVhYuFAd+7edlDRFhs8oCzLe5IFm/s6z5Ys+gIVx/GyyZqJa9AmH1CBbkCrbNYqkxpvb2KenN
NWyRMo6nmf4ZBeG3zvLt455vIpNeBHgapJxwAD52bgXBS4mlNGXcJ7Ybwt/15Q4C+/QlrZfxbJ0G
GD60Uw34FamXfWvHRTQnoreMU71cJQ1Hr1suXETQb1B/+6j5fv2xqkG3xF2h71bDacN+lBM5A+7K
bbDZ7ZJruAettKtT0Bb9gSRT31dJh1gbNMkzuHzNWVWZ5m0GkkNEM0q6eaCAYM61fros6zxErpPI
MV4cj16su2RpWFOKCEIM38rrKct8yoaBKq5/WkWvHDc/vKyORwpu1eYlpxM5H9OEtAThv4a+XkzX
qPvS9LW4cycOwp2rAV0xO78hAZmVh3B+o33h3+x0b9oVBU6tkQHNmyKj1boWVgyiWW9Cr3TJaYOh
Te8KUZOVl3k+IC2fQ/xYG7CortOVdFwKNdJFXZWxM1rX+DYoVRT7cQxcKjbFQsJcOB20KPdk1iU9
YSgz+lMK+SKUgzud2NSCd6u3bp9kDe0TPZtb0r0UpxRS2DVBQyL+9UC9QOSygikyUCRDWZeQ7lj2
Y8WgVIB5HWjUrj4FcbCWpas3pzQqjXN4cL5CmLsQFwgOaQeDNpY0RgoN0gJpV5V6JCfdOVBwoPk9
0DnXS/0j2KH0UA9ztfv1dz2OB/mq2N9yjbk20Rm3yfN4sEq9SZRmJeOmSajcrH5yMvnNHFuznsUO
sIqD7/U9ypW9+t185cejGSa6Fxtq+VhTuSi6jrctZIwYBM1MzGpjn8Y2Ybw9RGjJ9icedZk9UEna
eGuanEESNTGxhdduVEn7xkAcx3Q/vg1wdNpW3uaWvp1KP8V0snLWvHRSGa+SeXC0xEIMYPDeWhpb
EvZ8D22xApk0bCqOuGNqL/38xjNb6Bb0XbsLs63EKagNc4oyZ5rCJJvqa91KAGPoeLc/oMs6hb20
9ZvE9JOdGDTxtJal+gCxdjwv4P9n4aSa5N009t1b5JWX5/APchkinITSpFjbiP00ImU96llaGEPs
pULs0/Rd1XnD6dSvJ6Xt/q3P81uX9f9rsSUw6p822xa7PgsuTx5ymf98Bf/4+3/fwZ7xpwt0GcMW
okDy9f+9gT37TzJWYspgoyVxoZLY/h1YmvqfbFSYcRQTuLGYkn/fwP6f8GshOG7qwYgww+n9jcBy
y51/XqSbRhJOsugpc4bxf0cJ2+r3Fr6UGegepViVeYtSd46k3Wm75HYSpmbQvpsTM5WhS4v7oGDS
lW9sFAbgla+Arxao9YBh2n7+0+Izi65s6dR5u5Smx77vLCuyM2x7qeL/LjB+U6ZEhnyzf+BZx9Ug
2sJaUtMI2dU0SWJdrE6cNVX9xvu8HFIGFWVwy0Fl1EYS6fn7ZH6lt+Zo2ztNlfr7HueOgVpMmw5h
odP62Jt1JU/QFdAuXXRPP9FiN/P9T6vvlfv7+OjZQGosKF4Wnwusprav+NOQAnGhY1mYYEg3jynh
Du67akmCeK6G+jC7AD4sPdHeAl7/8Mx9vpiAyHGxoGukM5/H4LzArJOu0ntnpzeiSMM2yzP9VLMr
IBBrZopgF8xGn57K3sDMNQu6xgsT3UEFLxBl+z6Vmn0nVn1asGypnItGuBRqdeV2D2UuA3BVbZrm
qI8E1nlnrDSZRIFGGzdZQ2oSWOtchnmWrC4grSZFWJpdJQ+9n9m3ur9xeXJnNr2w94rc/lZkA1mQ
D+1j2ifGlNxlVl58ZrKKD15l2V/9sivVfoEuKk/qwgCj43aB+wG7sPzL6s2Oey2pQtd3Np0bKwwc
dBtO/FFz71NnSexLqwIZc1faC0LNbbGqvd+UhhkZLg1FQMm1+uTRom52xmwH4hIyvnmTul4zRAsc
/bvVXUfjgDqBbbPtsI6lHWTTvm7MZHygH2U8UnTXMXmoJ+u8Vfk8g16h7RxBSaNP0unKECBZlPcO
4NGw7ByPYaf0DoAxHAvppCGW6RWeoiwKa98UmmhjIUqtizcp3pocE9PNsMbcNIuBjKWnTb/6HYjf
2gL+4jn1PidUMGJ7XNYprJLRufSzfL5NaTwHQF+xPQ5pRfsX3gQKNsI2wn+EWuWUEbTWvoZrhosc
WJnioOdlYoSLuy5z5LJRxsNUiSeNOt3NWoKeDtVcgO8yIVZ+71AgygB8zTNW6k2prppefW2LfOkA
1OL8DnDJIT7G97B7TGRSRyvk2JNem5S3S0grrivpZRfB4Aaf+1RlT4DqwIdZmr7h1vzVAueiuoMY
KnnwbM0/r8vFU+eFFtj3ndCqK7OzWhHmNKXPaMB4pNuzZb6b58AH1LQawbWCxNLHgN1pTMCvoPNV
tnkd4zky7BK5dIBjGt1eI+Xb0+VsZGMX2fXcGHHQjnkeOqaWfRSlyq5FVVbaLrdFMJ7g3uTmUTVU
6Q70yFx8rBWD1oQpdm7uGeCOvoMH1tnN2WwXyXqBgjb+osKsgw+5F3RjlNEVKqIWetthmHt4r+bi
O108Jo1VxeuorWs8ZK3bnthTlX6lOsCF3wRAlEOT/iigDCXtsAva4lF4LQotFBp0zJgcRUvMrF3N
el9Qm02iBUl7uSvnob0Edy7nKEdz4sMyLu29L1fzET2AnMi305JrxIf991lZeOCkHZHedaPHGqeZ
Pjx5AMKvAogbekQBo7heckOmuyLRqz4287oY9r6jOR9ttLi+9ObcfA8aCcIh6Cr1ZSCk/WoAVu84
XAyQZQ5STLgS2Ng2npBqOsl7VfWLDiqCrmIEM2wco6JqZyPkLK/wqNPnKQ37tmSfGF4RXLm0mmRs
YiL/KakTi4pmM4J4TGunpYueN+alLguEGlyfsD4ux0Xy77CT5jgzCdNCKs4GzFS9FXZsThAkI5UH
632nuRrCC5VsHpy0BSlvZrIt9k09Uv0LLA2CWKtMDWhNga1DnP83d+e1HbexretX2S8ADeRwi9Dd
DGJQaEq6waAsGTkVMp7+fKCsbTbIxR46d3vdrOFlW65GoVA1659/sLWYWIBezAqXpdaRXCEteXSr
1biBeVpWDLZv2jVxAv2gYZwqjTJ8oJo4LNqKSTLGiO4GSFiz0sT4+aoR0sE5FPrkmoM9PU69kCw/
q6xaDmQQGwIQLU1auFfqURQ0qdBGn6A0Ob7UQ+pmr4bxtvYn7fLRjvTibmH1Qp9DdKi5mqiWW3OW
SsVDYhf+hWAhXTV/Q/81jyT5E3yvPOSLILkaOx0LKxghq3Dq2rRWInyBZGF7aolRhE/ya+b4Y1sa
nwgV66xDWWmp8EvTHqrLse9YmVMmzM89TqipW8ulDbmSmPhzcqJtaYyXKAfairytnl5P5dvzo3Sp
YPaabWoECZzXO/gJiz+Se74btFx/H6fdz7dP7leHA6wxsHZbWxEbRMSu2PAgfBqB1PTGfd7eVzSR
LtMlrz/oFq/m7dFeaKVWQTO15OqRjIiPAvC0UBCiXARbiB4MS9Tfx3ZSxm5s9Bb8TuEsvWvQ3xXe
GKfpGKR46pWfYT5Jod8NLPygc+i3+41u1jOM2lZ/L/dlC/8s0qLQY0suf4oBTvZec2he+2NtEAHJ
5tPBhrPkLPsEdTM+q8lYK9bnRQglCIKHtVEEcE9RuenjAPsQzb2ak+U9mb6e3lqO8l2Ph5Yzackc
84qyaVIvmrSQUcIrcitg163EDhBLs/9VC/7RXee/E20HuXu21l7ciC4fi8cN2v70J37ficx3qyk3
knrcsf8BH/+B2y37HZAgnzphehaoyrNbkWK/w5Zr1c5qaDMJ4QXC+A23W++e+oM2aAwOBACUf3Ir
AhLcrKLVU488Amu1yqT1sxUsqh09dqdW0t2iyFje4e2RPNqJTvU28t1SelZlvSIZjvKhUuQMxlVb
NoNPRNUwu7kM+8tDWzdpXlG0NQwFSWG77SFFvC/z2LqmR6YVEB5W4tOkoWvozVw6WEmOP9fYDzO5
yc4SuiEaVBX67pA91B0ZAgGhWZdxGBcf5jzVao/+Iai7Gdk52g3y03TQQZ1aNYfMzKmCh3AEHgYX
3U0iQzsWAnDGLxFsXOckqn9pcpBEumcmP1DVwls7r0r4KBlGHCQ+9E66b4xWuWtHGdJarBXT0bQl
GJkw/ZcGgr/cF17RjDo02JZaCXqRfVPB75v8QVWmn5Hi0ElATTJ9VmhYHCYlywtPJvbvgv9b9Dt2
euWBPAT1u4xxxTWevRoFqmqK0W3ULMKuJTLUJOh6dUoDZenlI/18/SFrkyI5oApwvltJ01zp42hY
AU5XUu0RT46kP8ReddxZlRl+lzrHgsBVmdkXruH6eFGibaBg62NeTqvZ6Zfaajnt5pibtguFpVXd
RgnD2bU6Gn0eGmHpG8S2QXHDJDRWKflgB0IT1mMlqXbpFlLSfYEAFf8VgirbbmXW4a2K41DiYowr
NJ+cke4bhFdNcxcsu1k7uCQs12in0y8Siiqv5Rge/IQ0RKq1qjMmPxmk5JvQpTpzpcJodWjvjvZz
aHpaPbhiTBVKE5ESXG4kXwY11PLAjCTVk3SYvy7X9RF/RmQpKoWCM4beEMZr8E0/6PdmC5GUlKx4
vNRnnXwIBkAeeeZceXGlx3BsDWgAU0AxxY379FhJqxZeHwyxHQ3TMqB1tFa3eHR0nNVnhnp525YV
mrPoMNcMThglp0PlfZJHgmJtB+n9TrKW1M+tkeQEQ0gB/P/1YEqG65q/vFNSefyFbP7R/v5/DcuC
NPLWzv3xkRbk/1z3fyWPzxGtpz/1u6skv6MQAoF6ClhY+0r/i2nRR8V/c80+WdMyKGIoYH43S/V3
aDI1mfMZWSbfDa/q9+6tvSPVyMEEiLMb42B+4R9gWk/WA89LABqk/Dcon5407uxpp2tCzEYX1jDl
/GTWduacJk7QYoa9k6uYxuRk/IU+pPnIxbq7zhV4le6stWQrzNUVDNoSOr6hw1TrrPm+XBobcmih
L49QWePrbhzL68WUU65OVdNAegzj/ladxLVWOPpdJqnOY0k4z100c/mRkkTxIm6lzft2RtLV2J1J
PlvWSvdh08bflGKWdwUnRhl0RjMccQ66RyvSZ56ch8Vh6v7hGfxXL1coaG8t1/cVDfOfQjx2z1fr
0x/6vVrVd6wF3PyhKtHrpKv172pV36ka63gNOKKHz1/+u1rNd6iISbWk/kfxufq7/V6s5jtaliA/
/E2DtY63+h8s1qc2wPPFyrJHea+z/WGdxIa5acsM9thSj3Jm9qbWfk6HevkaZ9O+13MZqZ5QsjvH
mp33xPgpAEXU1Mjop8tSS6VL4Jb+qxllKhTLrL9SUWpfzImafzAVLvC/uqd/tHb+O0tZbLveWmG/
NsSrpOva/3ksf/zPzc8haZ8vtqc//+9iwwqFlildLixeWEDPFxuttzVSlGskq2pN+fm9NVrv4J38
+rsrpe/ftUZZ65BfA0deWaFkMlL+YK09sSpP1hpJnDiO0FMga4123HpuP8OF0zqZweIi2cceJn1v
Vnr2QSs1srTRf6h3KWoI8gLYJI0qUaJAM6oBnu8QA4rIPWISHDEdF65w8jnOsUTuq1yi76lkxwTE
tXJXXfaN2imCGlZdmoJS2RGXAmZT7uIMYdZ+STiAB9FK/GT7/ueudUJses6ReZE3SBOW85+JhVlH
M+WFZ4ZZRU5JLKaPBDD80lSWcduniZmDDogfuGoig3UkTQGuLZULCWvCj45dOIori7D8rtf2YzUi
vv5Vn/zRZ/N/rkJYjWH+M+vkk4BJ9ePxx9PX8Kn6/hhVJ5/D+qd/fw7yO+JBVyLxWhXgwAje8S+t
ijgtorWgmVP7UjD++zko76AesCWzLcNceWqM/d58aYxhYIOzx2o99PR9/cEHwRAnWIFD896EVQ1M
QKbEC3CHujKamggKdTyO/X4YWlTW03TOE9de641nnx1mbqs9BC4McPtIg7ZX0OfZZyfGRJHMKcOq
K0zDT4nG3SPIobEL1x5F/DWLdUnCLVtqTF+e00kJloEywFW6abqdjTKZdzAdE9k1kQu0gbkCUrs5
6dPYRdSYeG0sq9N1ren9LVFoMxQIhMTfdeRml3hqSkTZTEV3XFo9trhyabLhDwgsaq/NlfbrYtTi
DkFZFF215oL9cQhT5R5FIl4gPUFMnUcpN4uVlFiAecpRalyE6Nr6i9RqhruUyil3xVBPN2tv0Ayc
JnMkekxzI7wm1MvrouSGh06g7GljLGEMwqnzeJ6Mj8LfozU2kacibrjFkC05JhiupMD9Zn9sOM5I
RtbLRHCxLOdrnNlTDcsYoV+oKRSzeUwA4VFRD0tAKw/uTgEKnLmrcNPwKvITJ4/c43kFXXt4/4pe
fioWe5H8ytDNmxixZ+s2owHerktjhjI/D3daSVoo3RQ9tD29y+2F+ysAq6dLmXpDQ0/9nkU2QHBh
TvaPZx/RK027zWKkBsB3HtwPaENR5ReXJlwEOtWaheRpS+sc2gmZpYOZze7tUZQNPvZrGILesEdC
sQun8HQxYo1nd07fYsdLbuAFBtEfoKqofoVc7coGUsbJIQyvlLTqPT7b9HoKUfW8/RvW9X7yPfCk
UL4MDjaM+3GLP/0JUVrTripqTNyNuH2fT0I7JG2iuose10GfmKr/9njrsbYdj02GUfkUaY1uIMFO
16ZMxxLNqwuuumgLOz/vEMqXpaXs3x5qaz+4Ti+oFayp1TN6pVCdPltTx2HS2oQ9zF2ZSPtGTdov
0jwgpJtjqetcrRbjlSSDmuxMo72rIln+idNgku00IJ1rIMrY9ghwHG6bgZ9NXKXTOa6uDQlcoc7o
vFCLGhhnM66QdLzi5gGAt/4g6DRcxyj4IHlX4pe55x+dYf+dpd8ahPCfD7pdkibPT7b13/7nYGM/
5+pwSujApQs6MPmiCFqIZ+Hr+t8TTVLUdzhFcWNGxwOe6KwczX+ONElV3lnobdiV5BXeBGr7kyJv
WwYhyYATT4W3eqOuvJPNaodplXSG2urHmYiESydyIC7iioEmM52ci7IVxm2slcttZhazH1o2Srlk
0C6yKZ5gIErLX/mcFp+ezdsre9s2onT9UYRNU+Wxr/GNaJtPXkqjOJJHyTrq5E9fdDpmky1d2yt9
sRx3cGyIg1JVQmxWAe6BdBJXQpUfAmL9GQdk/SGEQOMNr9ka/Owt1SnEKCEsnV454vufB3EUt342
L+eyJ5/8v55tOQwDfKxqXDzZCsDANryaOTelsFOH8CiRzOwhuMIUt5AXeBA0PTEUsTkiuysoHAun
3TL+nGpBiy80rAszxetNywgaLlDy7qciKhGdLdGFTQzjoRwcdd9hnuGHxTBdgRpPu6zGV1OR4/Zz
0dUF+ZBF6gR6KZogQpd3boPbbKZPTwbxFwd5Ql6htm06VMbcqcQg6dZRKsurmsQCIxE3oJ3XTYms
zioPnLOuORt+XVVeEyeeNg8rU8BNpuYQR32gy+FO1RpXLa1LpNK7NLUOUzV87Aw8D6VwL6mzZ0pn
KIibw/WfXw0cyaXM1GAun27LahghQu06+0jsVnNAFAiFtm7aM5Pz6ijwbeglrwoteZ27Z4VeMYWV
SQ/NPs7FNLgg5k4wk4hw5vh8chveLC4Mzjh98Z5bs6A2w0Rag7UcDhYPQz4n972S46wr6mkYvIym
+b1o9UbeAW0nR2ShfeU76ijeI6QWlmdmeEUEnVDHJQhzDeb+AtekCCpTh2n79kf/ymysbRwd4BxP
Y+rf09nIcpG3mlWEx7SupQCfQeCymf7g26O89qmxDjl24dcRArb9osdayGhgpPCIT7RyGKqkvmpU
mVZAyWmZci56a588SNO6JRJwsjmZG/UjdWr5FWB69qXSwMVFxMlursofSUzxNU7lcpd2iBLNeOg8
XCq1a7yKpF2/DIufYo+wm/ui9Kusk+8LeNqXaqpWZzzln3749jXrVBHcf9hN1O38lbgKqf3C/Mlh
Pl6CaiqeKebvHEPZ3jYxcuICPuz6qUaG22TifWmhtqiqXP8gpQrcEHmNusLe5MyEr+fHyc8itoS0
bhU5JfUbnminr9WYIhipaRc9RKoeXU2JEpMvKGOJEzbV1Sww+mFbw5yoaM/d8Dd146qv4RChO05E
PLKbbfZZpy2YSaNBeSjs4roEoPtoSelPUYbSRZea5yw41yNp+5z4piuIvlQO9K2PqDFWmYZlafzg
QIn2nNURtB+1yEND0Pp1Q1dPRYd5eHs1b9oZ6yPiAQiCAX2PAkJbp+DZDhJVtJCcyrGPITqlmzip
LY9+HT5Rell9sWL8jAi5ftD6Zdkbwzic+WJf7O2Mzn5CZMxTTNqT6+Wz0VNs5touqdm/osHwNDP/
FstV6eVzNv6CRf4jWLOKprazS49gzdpCyUr3Zv3nz4bClUwxciNxjtIg+sVdXY/2UamM3+lyxYdG
GyGP2dZBGZvvtrPM92GvHBYxGb4TWX8PckF4CX6Xd1qifkNwvhykRv+69o53C64yWJfglTrnpbTL
9ezvTMeJDZ4tUa4lBJYU3M6vklBcGb32gMeKHNRO2rnzDGNS6SXriuCqBLm4qK9o/4aBupiBbvV3
Te6Ii6qQZneE2PU4VyAHdHK7i0qMRGa3tQRtBUqOoi8o2JVZPvPlvTJnXJxWZQ6VJOlBmy+vtYxJ
46ZtHUtDOFh55ThdFWHmzk2xXC4mHj5DUZwTN7+yIi3UsAi10bgxOEXt8xeVGjh5aLXpHLGnMK+n
wdR8hVbroWAvhSU8G160NDWmeYZ1GzbjOcvsV5YkODyCWYBLnnjFlp4P3xnyrHV5xjqJNdntC7W7
q7XoXimqc7m125vx+u3ZdI5QyyL24yDZFM4iyVKgjtg5mslS3tm93PsYQctY27UVFC0Dmb8lRm+0
Z83LBiw+zG6czwRDvSyU+REIlOhI4MsvwwM6fd4JVy28mirpmFeF7gvMQK6LWmn2mShgeVqauFSX
XLtW52Q+RAiGdn1cxYdWbuI/S3R4mg1w5zXSgfwZxdm89wQWwGRUtXWcWgUWK6Wp66QV5L7Z+AAF
UAne3vheWdvkcWPWTmVJwslWzpvOI+ZjpWYfBTQct9bKcJfalXwtafMaGDyrN6QW/Xh7zBcFCo8F
8EdFuKo34Z+fzvWYo3DQldE+tnJsBnNSPoopO+eL+vI+topugHQ4MwG5CaQ4HaWzBmw5yOB4wLwH
x6SFPLwu0+aLcTTND6El2gORItNlVDScZ6JN9rGi0tshBfqmaHqoWdJYn7kEvbLKOELRraJN4bLK
TfH0N9FaKjtMaigtMIkJTGUerjFzX3wlC/NDR2TyPta0OQhRqflNstrZjcq4bzq8R99+Ba/9Ekgr
fNyAxNRu25K5qpS8wNwnebBKLWbLjruDU9XDLXfX8BuA2RDgS1XugeycgxEX2SVCBQX7l7jbv/1L
XpY19C8wNECDsAq+txmX6QR0O4VN8mBIaVP5UDmVTw3+lgkX1RjGxVrwgbgUUfwA+llpZw5E9eU+
i+ByDa2wCSpd746nr0SfqiYanGF4CLNm8apaBYtGNeDZetvgEZDgryCFw0OTQFQNswWb0NBpPtpK
aT+kGNNe99PQrpaR9W2mq9HHfpYH1+5ycdkunIVD2RZ3AFMtDMpYcnsTpHeYJ3FocnXxssJQ9qkD
+ajMZMdPczFAjcvMM+fXy/qNFBV2FGr1VWq9/RKUKo9n2FLFQ1OF2L+JHEPBVDX9qiFjo53Uf3ov
/7nIYMpOKzgu1hSqEMUQYNEZOp1SQ+RLSxIrr7TAMgiuY7vXpPhcvtDL6xiNOSAFPIFpSvA5bYYx
m7zMF0erHmZztt2oMS5hX6vUCMsUaOms+c0y9YGsltJtYWBy2CTtjzFR5b/SLE8ubMwId6XdJkfa
B+fSRdcdbDMDiM9oOTisK+1FlVUVudQh7c4e1ARb1zKq8OQRlXYv13Cl/vT7QexGnUydwGikNZxO
ttD6esJ6q3xY5rK8G0VVf6dn3bg4Ho57kuCSe0Xt+h3857NKu3WCt0/5ZEXCh7Mem5tacoSH1C5q
mz8kEAs/RgYbhGZNTz5WeM1OY/U9DRXNo3KsfuDkY/qWLWFt0yrKHy/w9bKG8S6GNngIbN2b12aC
DnmufJAUHF6VISxc06x8q8RZqJXr8syUPxU/pw++3sTA+5BRr2SXzQ3bQEqUlmpRPiSoXx46Y0n3
bSF3Vx0Gcy79ruG+UUY+9EKQDSza8Qad392AacQFbifLQQ4NLjYxl+OSXI3LpIYSl6Wj5hp5gomS
rfZeQkd5bxT27KdFKLvO3E9XmlmL+xofxzOP87IEYBNn5nDuX4Mxthf5qMoJXi/a+KGdxvxTiyHW
TtYjm26VcPAYa4W/GKl9ruDa9EOocwANsAeC6gEIy1s7XbdFZduohvL0gbMyuwtzGJZVOMj71Phm
m9+FXIqgkNL5Kl2K4SYtrXOE5ZdFCPIbMMKVLse2/3RRenYRajuVTlha5A8cj52vz1jfYrF9TuH5
ciNgFNgqrE2sUqDCnD7lXMjWYmKR+qDLbQ4sNw1XWVpbe5wBzmVzvToUhavsYBQAarHdCGITp8M+
zx/yqiKL1gobX0u1zyndknPFw/qrT9c/PG/Ykqgo6OrIT43XZ3PnJAgpcN4qHojFs3YK0MBO6pv2
YI0aTm2ZhA1q23+RrNrezd3c3fXZNLtKP8aBMPUkcEpnPHODfvk2TRR3bALo/6ittrGQSTYR2JAW
/KKwdfYFEJ63ONK5e/rLL8VkoZg2LXISKOFRn75NSwmVuVbG4mGw6+R6sEh7WhMXdm0VFwdH7w1f
mvTxTzc3W4MODUcP6BxX0JW+8vwmJlhU+RLb84NkaT97A0ZpTwR9gAhPCwhdyc8gIS+vY4yHuRSF
M95aCv200/FkGb93OauWh77Ik2AynSGwUhUIPGrKy2iJFFdaOsmLMVe9LvslAp3Ri4u3D7UXr9N+
Osz4Mlf/sBe/QV1rUxurpIfRwieWROXJxUPFPLPxvSg9aUqsnVj4lPRsaJGcPilQEHaGklY/DCpb
M6o141qesBKvQr0PcEscgxBz1YOaTB/ffrzTgmxtUK5BcxyZEGZWfsJminEAHEWPW+HnyDCvlT69
b0dU6EWsHJOy+PvtsTaH1a/BELQgWYb9RE22/phnH+usz12h1FH/uViozOBXGrUrmSLbr5FhXkcE
7T6HIOljzW4FjlD026hoyyCzJLwzOzXc6dhz7uU0xL6x7GayoIZ2nxWdwHAxyWgrlMo11V1I1TuX
PhepdG8Tfrxy2A2vaduzGc6nJwcPRPcaljOnFZAM/7vZUxM+QGkJl/4411JxWUiZFEQslvch3pf4
RCZq4Mzj4GlSA74eAZmQlNsehoT+CJku1rGzILfDfK+D0k6HwDY5UbOizI5YoZb7vhnFDWvbvkQ5
aQddO2YfJarZwG4ay1/0EMdXK5GuaGj8PaUOhvVlqD2osDIw+NfTv2yHjCO3m5oK1MvKLnW9C69s
bDzdJcbII8nlejc1o+Xj9WudWdCnn82vmSGCbF1fa0msb7aKvBuVubGt/ji2aRzgPae59chQb6+o
TeG9DqNT1fPZ8NHQ1dE2Rzfc28Lp9BBZAO6IPP+M4fpU6n4/VMOXZcYPHA46wh4hGYcwsQlH6OZk
L2H05qpcRq7bQhQ70ZudP9NDP/PrXs4B1jb0YVkXfMAAaKfL3cbbeC4QzR9np8xcXZkUj+6Xc+4I
fPEJMwcwB1fSCIcgTafTYUqEzErSG/LRHiN8YihNfX3ocU3O9fyW2odnVcLYDjStqz3mpfkm44np
LtLce7khY6Fp9KaH0lPJ3d7Ibug5jGdm4vRmu74msLQVb0AQD6a9jYLW4wTJqi0pxyw1DJ9rmu3h
makyJ8bgGX05HcLGiPfEhv8gIOicLP20HPk1OqUVXbLVABJg+3SC6hATUoxE1GOOevYSaVuHGAbA
soiX7szLePku1v49sB27KkSlbapx2NWLqPNSO3KzKHZ6r4Q+RS1ie0LX3hfU6GcmdiUUPKt/np6N
+zQlHb6TT6T702fTaAFPnPsaeH2of52xFb6QhVbfOkqLLSSQgp/isrs2+bULSVp0TxVFuFv6LLvL
Mmxj3/4eX3t8AAboLwgXYdVtNngcf4iJYWqOCQGSPmg4cl9uQ66WkVNS9ta5OMxX3iwrHiwcw9JV
ZbJ+gc8OFBWbOKhllnZkgw+vqBJZQ4h5bxAXnvN02Pj8/Jppevpgk7SeqO02n5kR9pjL9qzhvq2s
2wWU2MdT/94cIzMgIMK6ieVafpCt1ILHkyuHxhFEgdn6DGojPqkVbyH9ru3byh4CPHELL56UcwfS
aRnxz2/kG0P5CAEEIsrpfJh5EddLqCvHcVD1D/hkT+/HtsqDue6jnU3jd1ekleVXw5Levf3mX+51
BrswYj2sJohB2fr7SNyfIr10FPY6MrDHTB13wl7EHxVjT88H30CmKlTgk4IUnz6fYS16tiSSfiRU
mRgIGzS1jfNzdiSvPAvLd2VurIRrum2no+BQnjqY5xlH8q6VQK/KT0JHYP32hL2ydEmnhYVHjUvc
oLE5HBRJVIo9zsZRMWPzIpKl6KD3VXmFS5Z8//ZQrz6PDuMGMi0o95aQNmeQhLSFoboyxleopG9J
4FF/5sR/Ze2tLF+IIRDV187w6axxEYvNXkz6MaHQ2S+RZe2RbRv34zxmV3NVT9eVTNtaQ4F4Ziqh
BPPf/vcW+LQuMCu2Kc9BF3Gl26z7tDK7dMCG6aj0kxMHOJvMYZAWXfSY56x6N+ZQ0TxJqdOrhCTu
zwLHgA/AWM2lWeBMQV3cvK9z03lQ4kiUHu5j4aNUItKJNKO+7eocW2KptHaYM9FgT1FVYgmep8v3
Yo6JhCKGLntcqDlxR5sTzM3UzAQloHVbXzuLGu20Bs9xTxuVrHbT2haP+MaAR0qJYV+Vg20EpKOX
Ls/J5XTuQwJ8u6WehOuIzvgL0aH13WkGobntQpAcsTcdyadxnKieVoJr+rlBKmCgWK3ZXAnSfHMP
S3P5Ecqg9UPSu9oI8IwfD0laSJ2XkQqT+1GctR9nPDE+QhrGm0Aho+Uu1Nr3cZVVudfhzCxfYEZl
/UUGG92YpG7HgIKR6I50icCP8YrKaj8LK+J0jAzTj5DAh4UYRKW7zshkI0oL5Fx4eL9ZX+eRZen2
QrV3WN0qMIFmjVo5zLG1Dtp80lpiG7T8pqES20OPpIRBTA69sbcM8dBlNohUQzs83o3NyHFqTGH5
uBRQhZBjSbiTjCrzFxKA+GOYOpAvyjo237Y0bxr6eckur/tSeH0x4hBTOWmqAWtVBBkYZHElB1Xu
w48D049KISuHYzRI5t9Ojx430dLqdr2nXLCrKgVRXaX4oYWFTQhSUVfEoEmDKrutGfaf1TwlzYfL
Sfe5bpYx23dK13+xJ9s4pOpkYEaBZPRHFufLtTa1DS3n2uqozap0IG+lKzPK9gR/+kZpcpjXktHk
Xk0CwgVp2TW9ab2c70SBNck86ephTtuMAqoPtcItJjF/GRpJtTy5iBTCSjUCBKbK6GAopBFEpJzA
o68EydRclhXYpEuhGI1nSQIPnQJazN9jNYGuKUmO9aAsL9qDTbjVhzBejVwEdjnXpFbJmT/MqZX5
OtTnW7WrQ09WrPgLSYeY/0/2YO6irkTCCpbdcmNblurvt3eyU9Tj6TvnpIcXQCuNqPktUiYtgzSA
acKp42z5PFUzXDfkfKSMTSx+0j3CKOiJmdi9PezTxXSzv9B2B9inXWbDPdmcCLmFgjsOjfBo2qPx
vklCOLelRAINDP6/G2GEUEL6NIjo6vn12OOik+vhISpU/d42MPlR7RpGQsPdj0/SJo9DS86cjNuZ
obHILk7cLYRUTt/tXaMXoapVZdYdM2NIbrKozQN7SEnmWtoIr0Vd+UA5cg59fm1QgwMZDAFUEazv
dMtHIAcjqy8Gql3S/lKVvKEqInBOjoPZ2VlD+ePt97Dd5teHBCOkYbm+BERMp+MNtUpgsYRMMlwa
bJ242U/pHEGCUsQBXtCZA03d3u4Zbr24rY1JQFBgxtPhcNQxsSY1huO4DOMO+yVI41Bbb+MqGQ4p
J4PXGm2x5mQJvyvS8BBzx/NCoaleWqeN39HH9qyYcCJ+eBOU9B2Jai/SIE7S9r0TWrO/9PN85jR8
5aXAYFirl6cO25bDoOdt68RGMh7JIjB3Q6Hbd0qsKnzspXJQmz4M4lE7R/R75c3gz66tnnT0lGFF
n04V8MuYd005Hp1GNIfZlqTDGivsQkEd/ZS05z+8aPBqVkIhFedKhUE5fDoe7mBdq8XtdIwi80OS
quROEfBDnqJzGeloVd5ed+uvf/75M5qNOAgUar3Fw084Ha3olngEppqOrSCdMo7j1RRAnLthvDKH
PA9gEtU7KOCTI+uzy8ygkQycTQ3hLl0zeoMxF5fdaH7gOOiuuKKf+3hfHQ6/x9VlAxvBbcuMcg37
o0Ql8ibFkAvSyRQYMKIvZqn+AfBUnfmaXplDQDLINVRpoH9bKmOFf9AYLuV8HG093sFXrnaVFSmf
335TrzwUpwN2ikyksnbTT99UaUp2WBbGfJQ749HI+ztHHX5iGPbTmoYyeHusDTtzlQzTrceIhMsg
LsovuL5RbFtTDYHkWFhz76tZukaU4hE/pK2+n606PoxUXK5EWs3FMCCXxHBr8q24jBBeYT9Vy0bs
l9QIb/+u7c0CwI18Wi6ogPWs1adt7dk6cpJcIsRI6Y9SNAy72saCt5Nk+yBXHPlvD/UCfljHQvy/
UoV+ifpP55sGnZEkod0fe0pwF9629KmJw/R6rM2a+CDyB4U2QQd1hsjDKH3GoqytUbTU+UVHJb7/
//k57AtA9jSFaIie/pxcqWAr4vQDHiA1F4vK0QtbY7whYnPC4wfsqR0qDR4+tD0ViZdf9AtGaErZ
HpK+HM/wpzZKoHWBMDtrHggrfi0eNrtUPVRFZHUS8DBk6yt5QG1hTJSyDpwE31SXxNXjAkB7zm23
LpLhZkpCZ9/YxKeFJGh6ohaBtXTF3qGd69kI0G7bJbcDozakGxI+88uFSKJdjnODBwsQAXkcZ26X
V+MZttD2brc+CBs7kML6PCgnTue1d4phkGCEHsmRwEmucrQbnA05SWI8se3YCT2UeuJKT/Xj229U
e20xo9FY9ynOFvDA05HlQROc0BXOCOTw+dzrlk8wVCmPJ0v+qA2p46MGNHaj0cz7VkUtNRfO1yQN
1Xsi0usH0pwIC6Uk9MjvTPZgwRL29ooR4PkgPFuTJIQJuP9Jht76vYiRZDVD6FUm1tILqaGf7by3
XbJLVdpPyBAVsnevFOiH0AtiRIfYyXidmPM7SVXbfdPO85m67uW2qcPOwp4dQAe+/5ZZksUd3Nkx
mY+GPWNFpFUjF8/EOPN+X84y3rPcj+mDQ8zhCn06y7Mg4q1IzOUYGYj+JDFYLkyk8qLpMFJ5+42+
8kDq2uPGfZ0dk67J6VCyCdvA6GT52EPq3JNq1Oxyuwj9t0d57YHwjlJX5jbb8zbCKKJFy008U46w
X2wXPWtD6qxzZxdKH7w90ssTB7I0VFycg6hDqE1PnyfTLEH/owF9H5SDnCmNZyrFfT0bl6gv9TOT
9/I7pNGNVJkOPgazVCOngzkgu4oIW+2YmZnlStEse8VsiveyAr4Xdql8mCu5esjl5RzG8spjws2D
UA1Xkjb7dkIXSfTc4WPtSOSc9YlYtkclluUfUuL0Ph7b45md/JX3R1EC65iWK8D9Vh/a6qVNQs6s
HeVCVnxZJNY+sQlPVjGl+vz2C2RFMGun5R3WQZRBgEcax/m2Y6+YUyTmNLSOsY0EuqlLO0hEF113
FWAV4hDd+jSlq1pUzyT7o6LHq4WWSYC0t4xmeemoIQTzaqYI7Tvy9XC/g8cFPoANsOdMRLlyr5fT
r8C10WdhodY4tLqCeaqmc3/1UqfGFqEvitRtCF6uMbefYs0j+4SoqsQsxzTQJcoKDlFdm11b9Pql
NWbWB7iQnF2Y6rotncZj15Hgho18BdpLqQo/XTrUrVV9sMKi61EqxAa6lWb4UI95ZXoRZv7kvoJL
tb6JN+8XsyI8ClbQrHyJ9ebDaGCuiGdTl5K0Vkj511THnWqPnSywTMRRmvtVO0Oor3Ej8aKplS4w
1dSEG+fkN1i1xXW4l7t7I4WXD+YyD+pB5wj71FOo/6AnjZXiVCw9sa51+HmeMwdjCVUeYq+BvXVJ
yBnlVBwPIaUwcZ+uIQQEfTIRQ7T6YFrYS+p5hy9pRZy9OyVGD5SSAbl6mTlO93MjA8xh816vGE6U
XfV5R9B0VmVfFYIev7M7AMChCSP0Ms/Ng5It7PtqbY6ta6Acn1xHTYtvsIXAYlbcEz056dBfS/ig
n0Sj479qmolaujknJ/wgsbSfgW9HaPD/j73vWG5cWdN8lRt3jwp4EzE9EZMJgN5IlEhJG4RsJry3
bzTPMS82H1RV54qQjjjVs7odvTqnikUCSKT5zWcApDpAR5StoEEYzYqeVYdSNIcHyRDaYlZC2DrD
IKkFim5qO+gzE7jPgEZAp3SOXjZcvU1g7+XtPIvBLLvNfL4D6gLysN/P+y/2EhBpAKywgH1Cv2AS
K0moPWeg0wzHZPRhMPRsnoSh6VZcEdwe64ygcSXZhhhcWNqfDwDI9qFLYELfAbnOdGnnvpZGHSRp
j3kH8GkPJ3rEiBeJEp/3q5EAi8Lr2BEd1QDPd8pMHTz401fCEeFZtYRCRTmDItuoCpZzJ9bUS5Hw
5w0L1wOxFJzPMYGbSn63KUw3YZ8sHDNItdpe6newc1C2JRiH7vfv7YuYG5dCuwvsJ7hF4cw+fzQJ
njpFVxjC0S8NvuKWNDgSKpq2CL0qAGkVwWaBxa4D2DLtKrVK3iDKHNuW1ip2oGfCJY7aOfRyDHLH
24F9F8Bz6K9OOz/o9NUIE2ThWAw6tNZ47u/LwuuXIAgYJFe83MXS52D2M21Z6BmKnJjdtBr8SzWB
ryYWCP44hUfxL+AOJuOSCKHPZMZOrSCEdq0OKFR6tXdh2XzxonEGI+kZVcqQNo+ff8iuUKUu/Nao
9KPMOcg+SsSdspflmZ5V3fz7N/3FA0GbRIU4Cbg3oL1NTntPg4xu6tXWMYhqKF6wJLQzDgT691eZ
oKzeX6A+llGgxCmiuzlqD318otiCkG8Tgt6jytyDzI9frjpoVrrYgntHttC40BMuOwNrJVKmUMzX
eS/sL9zEF7MIWBpotQIZjohtqoEV5EUYwhGXnzz4pFaz0ki8NbKcPnZjX02hRKSMx6TsxbBxgaTw
7QBWbQZlIcG8lS0BfJHv7+dzEW1kvYCDAsq+PBKtzscETjQi83gKhqNRDPAhKSyWu/KQaanNBc9X
nCyqK3FZ5gyq9H96aTTpcJbD8XJkp0958kw2uy7BvnkUJIjR+uhZUeDWoREZxvdhqbx2qSo4319y
rIqcB0DvKsDoEIJOgaNgkt4FQi3qw0hVz7teeY0ADB5pDmV+5GoEqV/mQYgCLQQLet+65sshTRNA
xS7Etp9nO7jMQDICBws4I+CT50Oup7Xl+wB5HQNR5bZaBeUSGt+W/f2jflG0Ob/MpEI06ACeBDEu
k1sZOlXwJCOGlAgrI5elvSHE0S7szOI2joCKlZtqgMa+ZZAo9Pk2K3SwAOs+30Hr37yQgk1IQuMy
xE6KoxFNZ4hfgwF2/vx16UlD7YvCUYDns4t/Fm1UEd2XmPNsHemD5YTgJ9m+Hxc0YXWEgu7QPQhy
3oGYHAS2xFp2Ifn8arBQ9h73OWA+RfTEz++pyC0PVs/dyHdR2lkIfooDRdOcChCIoCU0TYCFlJpZ
ZbavwBNbu0xtdRtxIvb8ToWJh1nCl8ky2z/eGJG/vXeBcOZa2LzObyv1mKyjw4Q2UKO0BOVSyN2D
l3dhVUx0+d7fCDLHMVhBYgCQyWQT4GDw652fgVQgxMGNkA/Cm+zLWe/4uRSJQMxLAeVoJdusVoaE
BF5SzxQxqGFVz5XAIrJaWnsL7d4rAWgRwy4zyN9LQSdC0NbrjAvVpq9uF6oDGBiQXVCtnkq7Sdwz
9CQ0g5PSh+Z2GNCeE/qQbbG7Q1ZhAEBGMYTyuoQ8zVLrETDwvomXqmhA+EhXSzfNYagt6iA0a3UB
E+zBb2rSAahwYaF/NatQc4YECLppov5J4bw3UOricmcesx6m9UIU66iHyvlWBb/+icGe9IXD+v0+
ZXCqKqUKsbtWdkCBgvo4CmeAuaulqOOgXnQJuP45asSGCyAV2lYod8HO63xiqUMAdWFopIB6GQro
nQz3ANIohKkCnBBTi1+Yx58AsaO4NQK592ot1N6nwYQvKDm36sE7ZqIZL0IZ7u2ZWrYUzArdyesq
hoZ67JGC97BuYBrk/SOP7YAdaEFh1s2ZYiQthaOKQMQGtMEy4XwZoyJxndcyRKgRxdw2kBydaVYL
ZX9PxC8zM3AsoxYoY3F0/H5z/byFo10GtWxIY8JgT5tW37OGp3CR4uEpBIBi3hrcXEpp+vj9RcZw
5PywGsFeiDdHX2fASyfhiqp6Ugd/g/DEO3k0uYw1G7XP2i4ks78Uan8+GAEAQmsEUwEbAYC45/MB
9iNJLzAvPGUS10lei7ItBEmxLuK0ckSsj7mAuGqdZkVhC0onLg2va1BWrCXCsYU5bIj1HbiXkmPG
+uitFTCnVCxvpqFFdmDicJFU/8UMRs0fEDV4G40uvJM9C+XbiGXJEJwQOuoAPXt+dBd3XQ4lsRZ6
0yPkJN8BX5GdtBrHMRGtMFo0RQkLCq72cMOA54ibdSlft17v3Wit4XGSaEF8jb2kQxVUG8Jjwz3r
qo2zcCN02IvI0KNwAW+ajF+DaSGCyx/mAhC2teKtA8vLYyqlFURwWFn6j6hxxhwATB/TpELhXcIY
67YV+x018BNLM0ziCil3Ex8K1cxh3V71UkF1+NJEqJzLIFJhAUsCUA9NtUukqL4Xc5YAbhNVzSVK
21fDiTAMZwCAo2Mwfj4BSk0TIhyNwUlLJO5aWlzYGSpTT22YcgfXDi6cOV9dD+h4aESh+jJCy8+v
J3gyemKqEIAKpOu2kme+bUIqiapqYTkyjG8uJONfBP9oa45NQNAssANNEexpB8FsiNxXkPIoZRRv
etM68drob5q24bkDF0FjA4Y/mMBxFEGjMBB9iPk0SeRd8uZ8N/E+X9jQ70byBhCXNmpLTxY2flGz
qlxoTiiuFItEFdWb1GwtN2uzpQ460RIxiLYHf0Akqcmecw78tm8Bwy7WRbGA+SZzxB5LDRZTLeLm
tJyhNBo4QTs8IPOJL8gJfdqGAHLEEQFEAvKzUR/4/E2ZAJd3UVBBFCFGBOmjxBUOpIXPzvtu90fC
a/9+4qGYtn+vqXZTF+FPHV0Kg4i0/MeijKCqW37UWYNq2V9Ca3DPA2R85DiOmhc/TfJ+O0VAU21E
/SHjh5ggGrHyX3prkFRDFxQ6M0jhRrmnUdj5l9waPgJTEg1b0F1+SvT+idraGGz+a9pCQRd7Kkr/
OPWgPotQeZKl90IveLwa4H7aAn4DBDYjEmjbtg7dEQItlbemCLKjIv3ZOfjruiNeYBRrAcNgEqsM
Pc7+TBCZi5GTbRSbiuughPGRLyZQ6v3wgvY/n+ajsO75wf7zWsBVohCPJAWCqZOAG0NZN03TM7Rq
WEjN2Gduif6l/f1Vxs1tOpI41cfNDy8U/a7zJVWWqhHrEq4CtkMMuksMAwdPCufw3kmWLe/iNcoh
jqzOwGO9RPM6T/jfnxC2MSAHoAqBZs60qKa1NRvMCNfukKM5BofJtTBsUlRDXDCyJKfIsAt//7jn
O8ivS+og1IGWIANhMjlbFM0LqlSMmNtCc4B6iahgeIOBaqBCXEguvxhZSA8ikQNMASjgaV/csjhA
lYIgOAJykD0636JtDYm/gKRHuBLK/kELxZU5NNE8qmBH8f1zTuL9nw8KUvj4lADtIEA8f6+6UIa4
tiY4aIiblGfGgJZ3rpC44eY8bqXCVuTBgKNbD3I4uIRErhoBcjItnGDh2QHgOQVK8896nr/uCowZ
3BnEjj4FqzgveJmmiuAg07bQ9h0iCuRhBlu1Onf/fATQV0XEh3rtu3DP+QhIedD6kepzt2FWukob
T3vicP99SJpcu80bsbEtvQUeJEgWdbgGW0yk0KYNkGh2uTugCnEVgvA5XFjVn8TAsXUhjEZPH+AE
vJkpXaCsCxRlVY25Q5sWnBaREZNO7M3U9jNLSuFWEJk3EeulrdIM6Hlnbc8BNPD6rQUtvWUrt8Kp
1jt8q5cibpeAyFGWJBm8bmvZ7RPFgE9UzNCiN9W1z4SnOAS/HPgpEEHElssLOJckJ12Mw/TCo02S
4fHtIoVDUxarGVEFlPXPRzw0Uj4WrgWn4Eboas1QrwxwrEtUMMVOBFyTi2+jVh8xe6GDAzKocR0d
m1RAFiQZPCI73m/iToCAXNZk1gkFUVS3c8Y4dySlv2RI/K7qdb73jU4CqCyjWwHcypSHCQgNgmVN
95w2TLRV0nkKDMQT0MZi2CWuAp5K1xAhkaCnCMk1WFXCfoLHkblM2GAATp2L9RHRCLxfgt4TQiLl
EB4AQga0u7qT4fHSQtaLwt8PfwFEAYwvO1logN1Q2SFLh3aPX+BXhcc8oNLTDvpXPNT2fmdF134E
facocZkvmhU86Cp1BhM5eTlWIK593TM7KpXArX+/ZD6fOGOJAJkMUDPQQplWQUfYpcYU1XM8xW9u
owx6NImZaxdOnK+vAjYpSs9grkydwrKBB55gQd/LYtBFaeX+Nc1088L+9zlAwKMYeBaQosDW/gRa
TnN/yLXWc6QWPEMtGIy7QgZqm7EE/iSNwUgNFBnti0RefD+IEwDSuAqAucOuBWwuHG8/aa4WXPcF
HigoHRYpK5DHcYPTDurhyCUAVSO+1DwIWhz6ttiLwzzt4kyjdSBnJeDcIC/wUOxfgtJb5y0U72R4
wleo+EXFjScHwqrhhnIzCCyDxkWSIPdD5vYMPVJ1p0BNbd/VoXchXfliKAGOHKnSKEiidTiecx+a
L0FZWXC3KC2n0ZQgRLYSQrcdcXdflPDDNG5bdBCADU8usVk/n58WYnxQ2kDqQxlgmpZBXzHvs0y0
HJ5Zjau2pnWA2dB1GVbYzY2udjG3tqYi8xl6EeGF+TOpEr2/RTAiUSYaK7CQapokRuGgqoIKNz4n
DbN6VhUqp54AOgPcroxZEObNLhLilGR966E8keI4lbTQHSJR2aPQ3Ts55EhDw0sJMOyDrcpDR4Bk
SeYZpAYdq2xzGhetbGdi9jryXSCxVjxGfuZtK1m5mOWNBYjzjQ5q/lAuwKaMKhuQ4+evkHWd1PDG
MJycycb1APwM8SDOt+Ix6BKkb0Gaw0llLfzKU0Fsya1FFxfp3itKdvx+dbyL/0xvBRUSeQSL4gVN
o9ouiRTFD1PMpgLyjhnSyMcGKgJEV+pyYQ6SsAPGSyS5ymDcUxYNCXtjLSlFdX3hRuQvxmS0P0DO
q0OhdDq9LLzNqIU/ldPkBYQM5MUwaOICgC1/jXCsIhFsQWiksHVfCupcyaArAXX2yM58Wbsw2b6Y
6WBRY87Bo0RCdDSJ1bgyttgQKzh5mSq3qOWZGz3021UpJTls7JkxQ4Hi0fKrfiUYZb76fiS+2I+h
/4a601h/BeR+MtPT3KuMIMfVO8vzNtDPMF0lVn/Buf8op/6vKWaO6PrDgH+yZCRp8ugXr2eJ9viN
31Yd5g+UDRE1jaKDv8wVf1t1mD/AYB99aHCUjFVrzJvfzjXyDzQc0HX/Vzb9O9GG5DlAVcjoRobu
2EhR/yTRPq+NjTNy1AZECK1AKQNQgzGF+7D5FxFDzO7JEjC8OaCnaRitqwJ8MXiC54vCyMXDh7H5
Iun9ZCKGCwJCAql2qNOh0/+e13y4IBBdAYLhWLJNKbd2PiBD1ygxmiW1AktYW7GS7rwhjB1LG6hV
RPkR9yyiaKl6i9LXzZVm5RlBD+/Oa9WaFnlo1iBMlR5qIqLERy/INnbaSIJNjqZwt4TMH4wqhtoZ
ErF6VkEivK1rBpPJtuis+zBKzA2LVf1V8BlAWV5u5ouukwPs66Gpb9pe193ehPkkdOq4O5pv5lAg
a717o5SGn2Pz30von9LozfL3xau9Xz1jDSVfFa3ev/rbHUBWfwDJoFiIwFCOf0dV/FpLiCB+GGh/
IZgArhfVZeyCv9YSfJ1/4HhErg6kM0oRgGP8VbUSZO3dWO8XGQmiuf8fiwmANQOaV8hJUWtFNDXV
+cWpkmdNnQxbrUsFJ65reCAxRpLOD20mCJea+xPQErIxDA52gNHlB9vHJ52ZAjbnvmRxOKgEaQ+l
f/4ma8XGiix7aOUHUYpABwGAdSZ4+zi+ExjKAwUsai7Ej+97xIcjH3A34DuBP4YR0VgPmcJMUvRj
KjDi022mcJIP8gBOhp8TKe74Ki8fyzjxZorPWwIWgTEvCu2Nle0hQbveVjuY3CdGeVWnVgJdp/bG
SEufdDG4dTLYfkDfpi5LgcnMC6Vwmgoo0YqB+jHcy3o2kMRv0wvHJeK288hhzI3QfoB4JkIqA9W5
STSFIJTHGro7m5hTxumo+tET5VnTYXhauqq8rMW5Gi3VcMEqt6jm0Ib34W+OrvQiqJEgzjWB6q/p
EprBBbCJ2WNpOoOMpBl7CsXz5iFqmJt006dreMCYEIKGa4NAEuDDVVtz2EKHtJdBmXodgyfKSB4g
FXDlFw09ZcHVAfvatvDmTub8JD1E8H4GjrdcSv1GlWmbL8A07ndWctSFmCjpcyItdX1eG0ChOlpi
e3OA0UFZBdTUQoVEnElogKLpWbgxt9GqgoygAWNyzY10eCeRWKXcor5vZ9f1vhiriCS6ym6Ne+Xe
4qRnxNhbLRFLygI3Lk8hPOMDCCzZUkCEdePqsyeGPJAIBpFO6ZVwskx0x6iou13segJk/J+7ymnQ
feabQaHVM+gAOZxVQSJZgZnwkItzDRDWiPQaCeMZSGig/MqbYGMsNNs4AC2s1MR7LQ0IMRCzI+mK
PeGtaYcSTxXMe4NCM8i4UYg+82bqjM+CnPCNf4KsldfPh3yBjd7atUfX21jreuVte4Bib9JV5Ubr
7g4mZuoGgvAwjGyYzZ4GqJ/Rflm48Gq6jlTSBSRE6pdtSkbQRVL2jYAyNbFsPSbhzrqPZsJ6uI+f
ko2pzeLMDjoKRDmVZ+1bAOLSVbRuqbW2FiDX4/wl6FM/9AvTBQGPFtSjuoNnXIRYU5xEThgQeF3C
qzx7C96sjgRvSY/O0aIxKTCAhLnpCoZyWHyQ2N+ogFRthvtkplEfhAMbeKfaBYr3JVykd30ws67N
9TCzNo3TLqzXZhttrasYVYqeRtvhEcu2gMkFyRuiFcTfS05ylVypIQUuvVMJXKYClSgtRQCN1PZ9
5//vQ/CfcMr87hA8PD6haf+aAEHaL17+4+c//x1EKj/G/A5Vt1EUCwcYEsDfQSQ+wrE1FoJHMtF7
eP87iDR+QPQR4RGCfuBIcU78de5J+AggCZjG4qhCFAmi4h/4vU1kXKCzoaPqCUQfYFagIn7Cukmw
bjAGz5TtoYJLmZhnC2joIKc3TVK2N3rGShoo7XPJpAVqNrENsn+EbnS69kU1cSBSv4mSRt4oY7Ve
UNSNVt3/+az6d+v4oTf0/XwZDYXJY1Hx//O/o9e4/zh53r/7e/LIP1AExYEGkZKPIZMuw24Y0QNi
1r8++tfMwXwCCA/yP6iQvJfXfjsFGvgWXjW+in4iCsLan8ycd5mUD7EDZg5wLe8yk7gJMEUmZ61X
saIzQxRK5EGTaRP00DyoBN+GnoiSg8XHIEBWGa8WDP50H5MmrnyUn4tuCbhSTaDQde3ZLVQU9i2Y
8nZiKYsEjq4kqKtjJWaMRimgPWCPBJK8ZGlp2XLOcBbx3rMbHq1yfQB3raheueWbpBdzbVaIxlJv
tPg/sa/9u81A7DYjg/nvA/fDOAU3j5iDr8nH6ffri78noPIDFpXYaEau47h5ITv+1+4FMC7AEigY
IXZER/qvsF0yf4zyrYjpEdi+f+1fuxc+AnMRsgwIOd+3vD/ZvKYpMDYvdGyg4DaitWExh13yYwoM
WRWwcFJNsbXQQiym6iRtEjdEiOULVUOhceyEafNQMbQAPOgW1Qk0JLOAqRQ604i16ggGOILRAEwc
quTDcH6VLo/59/n6GDd3IHdHKWx4c05KR22UQ+tFa6CAEbYtqcommWuFCOJN/8Rz2P/A0foBDkCA
RkXDPsuKfZgYNVGj9NjDgWNhRDMj0gS7yMxbSSpE0mYthNfZxmJDtDZYBBOz2tNIEpv7YfCApmqN
yNHCBhzjAoIGNgvViFrmADhGiGZt2fGZXPZEN8MYVmJDj0afuELJP7L/62/YgK5AEhxyAyNNHsIN
qPp8eNufCkfbtHhLo/BX0vtx+Xz5Qz8XE3BzP2CtgJ4ztKdAMxr7vj/X0vsnoE5gzwbMHiUlfPJX
BmziS+jHQmcBwJoRyvbXWoJ1+g8UPTXU32HhOBrV/Ml+fr6WINoJ6CB+CWp9Y01JnDKEgGQwVXTe
+aleIlaPSHk3/Jmw9OdLjMXWDwWkSlKqQhpwCdu8ZY/NXbQDsRblHDu51Mo9zwM/XWnqnREZRhpa
Jq6UOsV8H/08EP5WRf89jfzX0v718++dVPTJIfA12XdYUiehylt+gh0r7Ou3w8lzxZtse0loZ2KB
8PlCePkfR0yVOjPIZADOwdhWQNQaiOEWErGeuLtoiLLUltUyW3n72g5Iveht6KM6PSe6bbrhAjYC
bmy50kWR6S9H98Pjj59/eI/QdWL6EPX8VJjzAQpaczd9tZzarZzWLh67Y/OAVEOXLo36uGF+N+rj
DP5wWQ5NHzU3cFlxKdnFTbcY1gFy1VN526ykpUfKfYk9HzvicmncfFjeX2zmk8LCzxcxAv9x2o1Q
w2n/VciFAH5wFdL25wQuEgVJH1Ja35ucqDfI89Vd6ELdVmtJ+PT9lc9Pkc8XnpwillzIhSiNU613
0BqVCjIcn9P59xeZlKM+X2WyMksFvUvIo/GTXgC8RzJASFEEInBKwwXVFLVZnKgUrJfvr/tOqpy+
UuQdIwwGkEHUsc9faeOngQnbMn5SY6dIysplrB8c9BMzkmlA0qqtAuiHoV/FWoDzulsoAHZDzQxO
kYC8RrT2jRzU/LqgIhxJNpGkbq0qDO2wMw6BUDwIY6svBsQ79oAb96VulsjCW9obfG6k8NmUGsF3
O0W2w6Q8DXC9dKQhYz8PxL/fLsZV+t1TTrYLQGWhUSbCN02eCbtqzzbdtU+lLSPNEeZ19wpqH9+P
65Q8876ZfxzXyb6RBKxvGnngJ+WgmkAbE4GoTuwwYu4E0K/vTPnSm7z0jJM9wevhkFLkEj/Bgesx
n3tOb9La6VCMESE8R9ErbvYDiezY6YjUUyWyS5SXTNqEc58TlD/aOZ9Fi3IezfDncCfY8spzvh+W
rzYQmK5DDWqE0yEtP59tg9mI4AviHov1sLK2sR08fH+BqfDi+7iD+4wzAWgNuLpO5nNfgW+qFr5/
AgSI6jP0SDfhdXpdvFQZGQiIQs4zgtP81rwfVvD22VUnCRU2x3+oVn29qUxXX/R7+SBiO89of0Kp
y0GlykOtbiG40qHb53MRDeJX0FHuW6K9gDQdSs6VaOf7+gVeDSQg7aonGYllwvaPLblUuJ4KkHx6
wslcjnguiRUX+EkjkH5aNHayE8jg5jSNCMhhTnstqiRc8oO5ABkdPu3UI7IN7d8nnRSUP4gE/A2a
H7hTo9p2SXRzCpr+dHuTV9z3/ZCokHc+9bNg3S9FTstjOIeT/byC6wgKjdWsW4JOv+ZLZW+BUnnh
kNK+WgcfZ8BkHSRN1oqNhxkQkmytLvl9ZANIQotVuw/pjTEP7G5l2iE9wYbItug4KfIl+L9LSE26
xaq7Sp72j8/dVeRApZEG9K6mja3cmzFGCyz8YJOe5Oty1Yok27Sr+sIynmo//Bw/eRS1GMFXUHM/
XyJcDn2hk2EQVNmVnSwK2dZn1rPmSnbiBq4B/ivJHP0wOPXOf6lodcvst+/X0Jd7F8ieo60fImXc
yvktyJwJvakH/gn+P0f5VbhWX1A4r5ZJ7ISAa0CkUgGw/MKDT8APP0/Aj1edBBeQBQw1qIf6p8DN
dtpcIPtyXc34sl1dWkIXLzUe+R/imCIzMkAccKlwC/ZyvMGO4Ln+InG8LTbOS1C6Cejp85NNIohc
sVLA/xL/pM68ZWeHtrf1aGV3687GhrTtnlDLvxcXpY3wkbSL8hDahu2fLrzVMYKYnoEfx3cSYRh9
HA1GjIfGopy1s2w+zKInvuNP1pYtNQcM4g1kP4ONtxWxd86+v/o7Ue3T1VHFQC0NuZ01JbIlUdJJ
MVpbJzST7cgOdkCarQAZtAXqoyrf3kM5xPZItpRXDBaD9sak4kUi8zv1/9NdoCaHGtxYnpkCuvva
YsAYYQzuFk8x8cndYfN0dP1tThIbM66kzSolT4vNk0FWJUF0YsfUkYmznEEhg+wXKo3pTqYQuVnG
5E6fPZQErZvZDfYQ7l47IZ2vue0CI4nfW+wdFc/XkKcjcw8x2aEJj2+6K5rQwi6JQjYMlyjJw9XG
cFfp7OEqJLsB39WIi06Krc5EctXZaKa4m11jt05JPZtGhM56e//q7u+vn51+ZwYEVHjXJ5udSDUi
05SsGltf7jaq83DDqULeQjzp5vhg5+TmCFYSeS7snu42A1EXMZmn5CYiuD6RXIXcud4C3df3AZBc
nXIbv1riVwfyunswcHNXqR2Tw7YnL5uHAY9grwTbud6RgqzBACbawnavlseUtGSD53lBC8S9nb9A
7Bs3B/lYMr+t0Z55ufOc44O38ElK9xqOr4geIIRLU7rDWI6zo1s94X2gAUxiPHNKBbLQyNXmYDf2
ZlGRm1lHHvrZw4q+ACyLv3ro8FAiHbBr4iyHJItdznYPyNQQc1nUjelswBOGm4pc63ir/V7Hr8RU
tbHuXPx+RRyVAEw4/s+zoznOzCS0WyqUHpzlFrzi2WLvduR+fotbVeisoYuS7CGYhnm7Pm0Pq4hu
yX49YDqv50voatLcdpbrpXO9NsnSsu9ysprX5FA4C81Z4yIUkRahoA+Qt0fTLiki0gHjM7tXiYoZ
t2dOtTQJtvdNTbYJceYaYgmYftKabg8ymTucvAyuhgFVls/cnrWusFSWRHYfyfa2t8MbRh4Ajp7p
GDjnGv/JyJKN7y4gR5hS2DDWoxx/uX41qLOEBt7KWUp0vLPXlLo2IMl2Q/Xddo0L4T5pRjc733be
HHs5ex0DHWf7sqnpsnYscosNDfWxvZM4s9eBBvPc2dTLq55uQM1yG1tyK3sekvkGUHoqL49Y3T2m
1WZ309gumrBOYd8eNzuN3M0NrIjGNmfizJlXtkGOm9UV7jy0EZE50MYhPVnVzu4Y2iS13xRyuHvB
TB6XkUHeYtuZ3x6ps1/CD5dsZ/cYvpi8Hed3LcHowjFs+7guiEm294ze927nLJ3qqrdhPuFABH+G
zh8JVtCcwLjgVSQEQZw7x2BnS06YjV8df6+mlg07o/GGbp1b3F3lLD16uLp7asmqs0sMiEGw8tyS
FIubo4g3BlEdDOGVYUe3Ionm2bZYJnRZXsgi3y2zvtvfJmRLuGjovppjfzOwvdwJq7vBftqUmDVH
vCks2AWnGzguYOhT+nQzq5x48YyyQb44mWQ9xq6Nk7sKPfznokKAHUbGB2CyU8hxhkKwJgiFj8pB
shAdBnrJLFuwkESHwK1QgGp3+hxmwYmjUDS1LsUWX+XwqOv9dfnJCWxxi+tqUo4xoXz1kG4hK4V9
cOY7ytab6zvdzZbhLr/wNr46cAG0BpMDtXHwLCZRhshDvwFD0D+VhZ85kSmsuc+eTWkIAA6Aemoy
ZClNpDyE9NVF/6YvgzhQ0NAjQlIPFOckEYpjM20lAVdvnWEhvplv6n17J98hLck2xl64+QUq/6Pe
8/+qy2pE4j4m/4B2+utj/Y/07R+H6rHyQSt7Lv/H+GPPaQYzP8ar/3n+x/Lnn9lrOhZ7z/7gvPd1
r+rXor9+LaGL9btjMf7L/9cPf3WHb/rs9T/++ZzWcOLAr0G07Kz5MjJS/r5lQ9IIIlznnWZ84Ver
RjN+qCiJoEIloUw1gqx+l5cF3foBNb5RKBracbBGGcssv+vL+AiODsD7gzgH3h5Yrx/qy2gzgmI4
atz97v78fvZfNTMM29+WQUbXt7MgcKQVITEG0hkTEu1MFE7PI1+zbQq5BefVQcWmg3aGPqQQOwjk
om42CcR32xuIiPegjUetoBCRp/pgwxdC7Z+0vlKfGMs84wG46JE2bgkQ74d/YR+QSFeZUlPIJ4Qa
qVIhuYZ3FlTuxSwLUbmqAksDymPoOg6zYbgS7HLYaiH3glrtAJiEouVrETqpZkYhFsDbGyiSaYjK
2zyZe02hpYrThNrQqXSo8rx0qibvQ0gi5Hm4UHPI5rtqYbRvIIBXDwErZCBaqiSCpr+hO0kbBjas
ALadqHQ3BRxzKXR0DMeHjr5Qq6UTxnWLf+of9bpOn4VWHjVZC+SqrH+CR5CyGjphyaC+Q7kBggqv
ACYZoI0/WhAkUEmV1NkA7gEEcrJVGGolNVhYuZKeeYu+sVZaqUU7JUyYboOdQNFnvir7wbfDIstt
v2+Z0wDDuQXuPCIA+qNkbPArL25BBAqKrVZ3fAGL4+JQN5kOBXVmLkbCMpV6rXIVDb3FWOpsKTd2
TNeKRd7AptlM3yShv1K0ENy9lAlu0fm3Ud3Us7Zhg2v0QXolRfITbAdUWliRClmqLL+F4GvhhLDu
dAIxfBKY+ZB0KWQDZTGd6eLwrMCldycqdebIPqBAajEgl4GmO5EhP34IrfquxyK4zjI8amEKNYkS
5t1C9Dt88DED5v4owSuUekerwmypBLkHWLEabd3doC7IxZd2yMOjDGMmFGhao9YPeeL3C92KPWVZ
Nk2lvHhNZBqYkKkg0FKBc628DXxFBSXb16pqFgi6uM7kQTUdK2I5X/LaNA5CV4EYDyi/0ERQpVFz
H3RspYE6Q70Bl53re6OHJkzqmMCUa+ZbJrKq79fMqEtL3nMVKtgAIraVKPnLstCyxFYHo8lnuRaj
I6Cyob5mYpb2K3iDgzrIhEI6tCiePhqDAVupaujmdcDzKwBgraumLYs5UPIGlTp96ElTeZzqfqWD
goPpMQhQd02Rm6NfKcbVnIdFvim8IHtTmAL1cpZAwRgUXH3ZJqzf1iw0ytJJMy8SymPpQ6SXGkHo
0bBJZAhqtP5W6pQ9TGbh+KsrMa1MASqD1v9l7kx2I1e2LPsvNWeBfTOoCZ30Vq4+JEVMCCkUl42R
RmNrJL8+l18k8jXIQiFnNXmTeLiS3Emz0+y9duMXzK0yrBpxqCc1XxrOi/BsW/WKg2PojGU7DgCj
gdQuxkUDlzmGEdkNRK4D0TGMNUU5SUtE7sBwN6gu74+D6iuUWBjF+hbr+Rp9RUWXHWtvVtNOF9kI
QiHPs+OUGTnJA8OPom+9X4ZuC+J44XTg5TP0fp1U8ei2/noIDAPnvGFF+zaU5t7tesoE2rddmBH/
YTduHYO9/4CAZcTZKLuTpW+72qrb0JX1WRzJUjxh3tzOg9uEOJ9z14GRNJR2eelJAzmpvOeF9Yic
Cs1e78Pc7T/aZjUu7QiYTrdjeA03XX3meSljsfDYMxnnw3BypuI3dp3eChlr7dYHRBjhYRjIaolF
H5SXsJ8pYNs+PIS2MZxqSGq7avK2eMDGeCe2KLxvpeskBH+YR9Mtq4sutHFhL+n+KD1z3A15gTFw
6AlK2qrTUCzdi8l7Ev/9I8W4di/Ajm9qwL9/q+gtZ/RLyzVHpQ/Up+PnlmP/8fc32A7KxEe1AZm2
b/8Fw9d/+qVnFd4Un6I1ysuiXePct4U+5YVcXsOVj4SzN3sYb5BnKyCctegV45EZdCCWSv6+Tuu9
Ntvo4E2YnZimOKeyh5+nl9V+6IJZp2HN01Mqr9ipxf8ZZmv1+ffPbyOfTUrg1wcBL20HKCO6//sz
bPN2eTWXZjyF+ImWK3FH7Jl49b7zwQuvJLE730BPzaehDqrPgThCXJxb9Skmp/+QMtu+lmZukibI
JztGdM7Rtwz+T2EZywn5QfQaDMv80m8STKEqOgBaUUlmDHN4srLDO235YtfYof6rJL/lKoYwuAAy
jHZWT1Jy+H6D9BjBSWXQksTtMybjm1d9a+v57Cy+qoqdgGiRtzEFsA30moAXMI+o6/tYBZ44GbIV
r0PpOeeFXQQxMf5D1povYyeeV18eSUzbEugSaeHpg10PJ6QIe9IljpPjfKkwbHcmqokkzAd5NgMg
JIUKH7TT8aCH1mOYb+9zGbU7R3QYh3wXt1Vj3aQVwKDceeJhWrd1D0QWWF0+CILgPJVmbeiw0tnC
OETBT1EemXETFu5lcGBVMKmnb5nBwvsysOIg9/Jj7/OID9pvrN06jJ9BZ9m7ZWLInun1Dedkyeff
vpJ68ov8j994pdoElNmL1evunrsk2k16lUc0TU1aTZqnO+Aonrab0Qiz+5HNkU+IirckdrENH2sx
qjTAFnjpy9kgqAyrq+xZIflDcbKibuXgdsO/FnPYAx84mhbhimsNztwpt+dhzKaL0S+HIXPIRfNR
gayWeLCFEVyVtxRJqEew9zAyL2stzZ0QdEONz3RVFT8ymbPXBDgT6244d2P13o3bQfn2Evv17MMX
c5gbW+J36ZZrjMEd7Utr93+NmOpjwx1wsw/ZHOPTZ71uIZadjC6dPCACZkQkD6KenYFpb5+77cnF
45uslV/f5TXyaSarSwK3NUwl0fSHwAuM82zikDP76cT7iiJ9Wf10stRpjG5ndVugsV3lZ7UCrBkw
2D5psMmHXIOP9bIuemy8sXu2BvzcTlCbicRD/dL2gX3I5eocRZMtbKfqcknyZigTnCABE7rAlccZ
W8BTljsoYXRYJWWk7ZOAq655+Iryfhtg00W4Rfac1XPBUskwn/ow69/71fW7uJ/L6RSWQZRQkDKm
uoVpH/3VHs9BlH3TG633mGf01ZRjvWtJhElCpZqnEszjbuu6HL/ZbKVZ02c1Vx5OVaJnnUMfoJMO
3bm4z0zZ7Xuz6l8B/+DJ0gaQiwnf/C9JFs4hIA8YLXY/7DZIkeQdNP55dap5Xy6dcSEUS5w8OVhE
h1fBUXNefS9Tq3gkK+MBz+LMY5qLOyvqtz3nonWaffe22F/0slPQYhvyTjlkCjI61sQegdBxHQZI
iKtRrUleGpqoI7+I7sotyG/44YlasVXXtsQPWQlR77HzIFxfzP5FamTBq0PF6IfExygRrL9mG3Bz
VdsllKI+yJ/RhukkwDeeykUXfyqIY6mWU3XougK5eQE4Lp3gEsUjltnYpFJPsk2vj0rb0ZMC0U0J
vQDJEMb9zYPzm/+wQH4+1unYcf7P5rj9mJf14GfuGOPSrU6bjs6OXt3EF+v6J7cb/ztUgXkwfJTh
KhdJKRyXDK8MQHGW6cNiVZoL0Q/KpMA6QX3MnRRW2V8RU+fURxKC5UB8jEIPV6svW0TRMtpp2b51
ZS9SVZjLWfaieI0oGRP21eXJbz02lSMF6LhOfkpyZJmGgfyLG/15s3tSCbjKYmS/93M0PWdwGmNt
VysvkbYn3BLcJllUNE/uGpYxVQ2nWrcE73U0vlaU9ufcG76DaPpt1j61l2eA0RbK3dXa4jIjOMgf
OS5lv5/t6svXsP2nvPoM6o3bb8Pgak3dA1lLXSxgCyOzx9vQKsywlBqMLjF7kN5l1js4Z4yXxuDa
SGnf0Ys0B7kQW7CYdfEG48ti3x/V4SV3OI9blY+UyvYuovpm7d/q/SI5R3t6uzg3pNqXpv0ZQmA9
UnDJz/H2RFDEn1dVFLFRtNExc0v1tMhA7yar7i5NISRfk50lfR3NGDAWhpTm+rLK0D+6XWfGJcEd
0IF1nWS1ey89/zOshx+VdO29GYgtXcfJ21nCN/ZDl/l5bNaCl35TwLWoKdEt3b7UP04ZMlXp/Okx
b8luGUX3Rw8GhW7XN3GvQAegcpAvdhFMT7MhR2aZpW+fN8PGUUHGBA/blL0NKPNUQoHl7zXVUrwq
nAai7N1DFBSkt9XR73mC+Cl8Riiuy/c09HZ2mrnqjrVjvBJldXKMsDtnrjaPo1P6D7PoroZrbQej
aPIzVqc8qVsZcYoUzN/ziPGP0du7ehq2g+ZjxCJnOTJF1JufwFHwOFOBE560meSPOca7JlMsnjOY
3nL6RK5Q/5AakcboqufBcKrX3AW/O7u985O+atgvofndsY44R47mLAy6B3MxHjazvW8CedAhlZbM
DbVTCtqG8Jv1ZMF5J76u+BJLeWfyub5niNdiynW+R+smQiyjs/ARYsDet3ajl5PjUZOwNdu1OHgj
8uQ4qpV7p6EtP2s3HPfIZ7rdmt0kJbYw93O0jUdRb1nqyjy6zFlOeWb8CmQxXYNoZqTeGPOfrAr7
N6e0GgJKymjvGto7cn7lXJYqe0PEJu/r0tSHzfeyK9MmrrAsNBO9hHWCkflkEBwY+6bOH3XgyARE
rvdQtoVQO79thx0CWY1cHZOGBIJ4JV6ADNJmGu8rDuddAb8OkFvTkf+7NodeIeaMLbp42Cvbt3Qj
4kuXYn5a1to4kPWG0Wcu8d24o0fj3U1fLhkrlG/2mtSWv7LOaQpJPN74VaB6uWlayt2K3u/gl950
1/Jia6Gsnx4eyJ0XVta59DqX53+l1hndj1XDi+uqRcQrZ/a7NIL+oLsseK2HwHzK59GFLKcYLiwa
+GEUbbs5X/NLKcXTDKgzzkff2Uu7fg/LglGnq7xEER2Hf6mbTxoTJ7ElnebY8Mtu769L9shfV95c
z/fu1ghM8MDGXrbK/dn77hYvvigmOA1u9Cil3NIysoev1sdyJCs0UVRomYg9k0pkmkDRZdqf4k3n
9dEjeuci/SpLwokeimojenKden4ZQjunZ68qjPetsz4DG7ZSemFxbME0UP9V0x0t6piSkhSc5sK6
5ZNo8dpGTfvsyJVrwOWcvXZOvR2beuwvTkt485SF8/e6CM7xprOPgajzl4bVc1xvoUwX2MEfUEKW
YxtNIH17qR5ILe+QP7nqHEyt+6uUZrYvAthLI00kJVPE0o2h6x4qnHVstnZKOrvu7uAGSOw+Kqjv
6tWr7mybwYc9q7Sqs/Uw9d5253ryjxnN1iXXxXaXgYuJLXdajo5YRqqEial9yKsUVflwdAHrp57h
NrHK8t8tiZBpVmVfczdMh7pvrj1t1bAN7UNPvvdT4K/+X5lPnreT59PdSCX3ZPRZeQjKiVQdc87V
Lym9+o6PhDCCOnQPwWpHiWkWw1NAkf040UQxAc9QBDNM2DG/rAlo7CY/MXxegnh0vSxGi21b/EIb
frcVSG5iFr6XbEWH22ytuupZE0FGnLsMDpop3Q4+oD5EMjCwA3fGR6Qyd2cSMQmVPWteNl1jqipy
ZBJe0Z0VZc5+UMwO+Xw1qkLPs3m4nAVGLEwHxI+rPR9ah/j0acy6e9IXsvslEsOOQrVJJDHnv9qV
X2qY82pgftH5R1t1zfNGuXyD0xo/fIIr06JfRmIiAnGQt+7fJJVhb1TcoqswT1Fnjkd+r+IULQyJ
mCFAHZ7r/pC7kMvqrYTcFiiLQN+xRkHWDIe5a9afg+JQMXNMzzEHmvvbtzvirNot/AwJT0grJafj
5o3h0R9ku18Zx3zU5rSmBEnmKOum0fqOJlO+jaGCEEx6efRsqdB86LbK/C2jMUu9Oex34xi4fybG
RGi71zxBO7fgb6zkPpqYvNhZ7TEYWdQbo6Xsa5JVew9Sa9zJMWjvcjV2TPql/k1EybuTu+Je52V3
nMaBgsUjl+MXOEX32V5MHbtLtfwMSzVyNLjhFybs4gJbbT4KLuRmt+Ctfh48o3qZh4zDte3UTje3
Bho86JnA6S0ZuqLcuYrLpS3ohuO8geeFktAKr6QqlBdVTeWXI3Td366T3I9nu6kexx4PYz07lYr9
AVfHPPTBveMbYr3oLSrVofCdIS4bPzXsEZy9CgYHR0jJZVJZ82Uyou7kZgTg8B5gUZdLFTwzRRNX
Swmyb234kTFskDLu9dbvwG3N742VmxgKudeBP22vbu5nl8ifjKReDXtvR7k+t2WpdpNze73hdv2Z
VNvEtgnWv8vnR7sJcLRkDXMx0ZaHzOo488R2xa6QH2bmiHdVILIng6+NYnONHu0FBz0GdXaQU62u
KjOzM2dmc18IyyGKoVsebtyHOCAo4zuiwFFt/uXY0ZfhmS8uQ9M7Q8r30cpeiE+nzrnRskwPZlPA
YxIW9neDe3mHE/uXTwRnXUMw6p0mvzA0rF9HiGRUN3ZiiuCHT5bGDtAnKamA3ixrRFcDdRADaNal
zmonHgUqVgHi/YraZhe5VPubsvDgdTNHN9m3MFbUeW5J9OiNkMdmENe5yG2Ou3rbE6WidwXxM+fO
seeEQI83hNMfbUdISuFN6SDnfUuXGVuZOV8t65Y/kjVHXvANpaaRXdUI23hjeH0JCM09LlYNWcfW
lGFOiKczKoKdXY3VCXTHeFyXYcVkutYJCNdz22fjlfanQjG7uF9zABC8yLnRy8l+ctpOH7vI2Luz
U+7s0skPqt/cP76p+hdfDEa6CaiF2qFB2ta62jm95R8B7oWxMVZi5xeendIzseUPJnHVMmKm2oy1
jjtP0h1W1cdkioZkO9d8rKrRuJadgau22iY3Dac+ekClUqRROb82JZki1hBk+DfRNHXjaO06z6n3
nZ8VT/PIVMDUgZEMJBFvOZX6UDOWnaY+P0WD314lM6I9qG/6I4fmuW/57PF97XrfYh3/91/G4/C6
yPU5utGzyhmfC/Uk1VzX9fGtY7KjgrWrZwa70lvO2WSzQg6kwqfcnuy2eldDfp2V8a3mykiM0p6h
igblvZkPT0CS0LAG47rLzSw4bhjSEjMPqeq88Cv0h54uRH4wuunIrPF5uuywOK1OHu5UdqvHG3vf
Lsx1t6lJgaw4T7NyeAA0vFvpIPygTdhVG3Cu2piNWEROG8aLDh8KXu6da6uSaEHRnMImuBvHYT/Y
7YdeTS9e64D2FoexcFl/VmWb0hZksc/aZ9+RALv3BD5tqyMViqXD1a3a18XD1hv0zFolAGMZkfXj
9GwCIEjrtHMwYG849lMi1veALJnaFTCh2myxY7sXzisg8Z+oe+gpWALvciNYuDHNS9aKaVetoU6a
Ihwubqh/kBFUMrRqzX2jzI8qdMhrdcR89KfotfUppbrRWa4o8MhXosc8RI5yzsqbngNfsfVYahy/
TLxRMviGSqN2KfeeXPeRPf+ai+jFyxh1VG114KSfEkF+AGevCk/TIsxXysLqUEa/N7AizOUkg2Uz
eqU+fM/LhWwU1cYkJRcvrIe/V/Y09wJ0wX6CjXR1Des7yAIGSCoxS7Qs/agOUbfJo3YmtJThcuDG
vFmqeCQCq9SH9VbeR4DSald9z2NzKlr7R9ZBMWqF+bxlbnuu8qaCHU3HGllVQmT1px8WzK0a+hmr
nFlZZe5wEo5HeZFxfaDmlndbVZ3pfvKzDkx1sA3rd22p11yUn3NZWudcGdYRB1h9bKKaDRGF6CUf
c+/gUKbdmb7Ay09+9nFoozldiRF4WB37G89r/SJMezm1RrfuvEKpJyfERB3KoiUcfCp2NOX9U77B
YJBy+lkuXCN3OoesW7xypOtT3WgVO/W0HuyGhc3st/kvtSgrIQaJR9wcyDQK3dOo8SzApKuSwZsP
KA5PtcZoPll3Qz4RaLcscbdM51pMD+3EA1h6mdgDVv65tu4Tn/dpcVxgALfHU3DNreRmM009DKJ8
WYYsWSpWet0ks8ey4P80T82l74Y1AXT5zAbt2Vn6/WQXJ+WFSWOT2Mxdk1rNzG/YqfHiZqg+p+Jx
iqxbXGZqquVEEEnBv6IvrhfEg4b1NTTmyeNtmHk0DnqqrsoMT4ZNFpjv1BAAmvMyIOpzRIqpgNxA
YT8uVWvF7M0Q/TJ5TGCPnms8nfSJnf9W9PLDq0bKX6l+El/96OHNd63hxe0KhDqbddJsGAu6wJT9
rfowt+q+yJbYaMaEKypZavXDLAi8oordS9+5dyyFkn9d7dMUQWfMs/bYjmTU92HppmVzswKs7LBs
3Ko6X742zLdnow/FGeTMRJmVfXi3ysIzqKD8ekr8qdWxmvIhrdflZ1OYmgT57GrTjnizaaY9XPGU
3Q+jHfwIqo0echYD+7ALzjlxkKA0rJLOzZHBO4Muj0S0qoxlNuqHMDAv3UYd59NCptA4yj0jBPXh
9uv4uARudTaqsrxGxqaYEAQVU1IsGsQuH5iflKdiMPz9aNczb24wqTcXsuYXEpwuHhbmKTzksv4s
fY8unLrazTjzlbPiPRx6lS6UcoYS374/oyxENMGixQQTEJFxQf3FrrYxB/Z0jJSK2Q1Sh2/GhxqZ
4tXl9qY0gT2fBEOfehMT4pwpBfi+lzI0xXEOljl1h+m3KwQTBZZPzCLiaSqJQee6aGTLsHySSQdp
k0PD8862bp6txp9ZVRg0V+ubm8lzFwhC7/EI+9MmUjtQNbzN7q0upkc92z9YcYrYV+z1Ddw5SWfl
gLK3HjClF/7u886i4TYRf1d++zq1c3AO3ep53PxTmEXOfiKNaecs1hoTjvRkq02RWza3537eoBWv
6Nml9XMeARzpDgqDx9B9cE3x5PGNBoHw46YkMm6GAbay8IxDBq9OEQ27ps5EsoTZvWjy5wCooTME
M5v7YoSdth0xLyOCz7N9O3m/htD6Nc1LvevZFaazKi3i5ce3vJ1+R+aYdKS7rYvvpbOblzzHzmMx
abVv64EVT23+hkXWHA0fdbgbsHcLRBFQOtjpHN5yXOv60o8zcRzaP7VB9dOA0t+I2qZUHO97QzsH
Fzn/fhu65zCzaKW959EP+od8CZakzxb/rm9ddLEjY+u54Vbm+HTON5xgoPM2YbdcnMe5dPeb1bXH
SFC2sxZnSJ7RhAY+wIs+D9+sqBrupRLetRjLyyCHKQ1kfiS366FyeQzN20WT0WD0lUibdkjZSJbx
LJyeyQ6bWWFXD9rElQQmyo6rYJU7XZZiP7GITwuIVTsREqjFCrw81SHDaMCzQWLQFsRZPd95tfsy
b7MPql8/dQ5KEBBXb8NQmbGXK5f/aYtTOdufzsJ4om2uY47SfLVlfTVzF/U+kXc7y6VRCVaH7qYx
Asl0lsbu5lupmGc6b7Ojlrp5bHNlOX82W2VdknVs5WNscu18ctoJrvCybP4aq26onSu7Vhj+ljeL
/jSEhmXddaovDMUIomPD1N+QQ3tviDRJ6p3bf1aqqJm/j8P2XjCCW54GRkQqLhky6gP/qL3rSP/Z
ovPy1+KR+z3rH3qjXf/abvE9KSt0xRy+gXV2bECo4lbL5Jzb8cIKpN01edfiOfF6w7pD1UFB6K9B
8bNTOnfuRxgD6tlm2UU1zXMvyrvFK9vpee6ziMI1t7sqmdAeSeirxHfsI9bYDOW9aPJ3yulm89D6
Zs8OWWzEiFxyZqrrvV4y/rgsaxlVEag2jEkVVnQLcTTPFmlx/agX90N2ejPP0WptDmXN4lpjSt3j
hw8logieY90QzGcZ4ZpoqypnPGth9IhKIrx3A+tr6bzHsPdk7M6zv6t9WR5GMejn0HHReBD+eByy
LKt4nKb8V1Np9WgIYwb9I0dCrmyTu3RnSis8IeB43ubAe21y8ZH3wd6vCgbbFkCYZpr3uXAeQ918
O9mUGChrGqizvfvEQrw950aowh2nIcmCbjmFIfzz3r79/Nm/RHL4odXoc8AUe4I1fhfuZB2aOjhE
VX9QMzVwX9+tXmklWQUOsqnakhVHsbFcKZkmBvaepQSuqZl/lNW4nawGDiI5Rch5gnF56zbvSDpe
e8lGm+aNsveimxVRc7TYl8YriiS4fUjSkw4j7f7QG057GpZoPWhHfUkjvC/siJjRsjtrRY1Hd7Rw
wG3dwmvpFamRc476trr573hD9BhYPzJi+GJMJP61JrMgYSq5IlGoUHbPvfu+LhOOJ729q1F8txQd
ybj0h2rYsmOgyH3MR5z85eZV71JF3/YaVqepne7boBeHdtavxVIul5nJ11MHjhnHZdDvq9L8JUdy
Rcti4JZxDObMPT6+fUWDRpDHXLWfQUhDG23b3l3Yfy/FcMrGYkklmjSaqo4FQ7eeWcY5R1JYyXBd
bZW6hEIe6rz2qRKCj6mo6JTlsDzlVubHvtcQe2+TB0cDi6KUzOZrGPTPRLWqVxCAApLF5j+h1YuO
GnJFwtKk+53pWsS6jPC+dd7CzmWwjsOMdqvvB3qJig1s0dvEKfPXx9yzBkrHTp5425mnhuGlRCTz
3bEQYGi/pY7UensIbXJvpYi8OPMMO9aZ+Cl8+s+h5Gpr7epFVPOya8IlTFmvvmyk2V0jAd95iDqq
wWAaERQ31fLWuk5DMYP26cwie1pRUPDZx2SIw3CCF7x9Ivuyv+qo9tqnMaI5hCU6W3tZWwsqgLWt
hv1oFuaZfBT1tc0R88B45g+9c2smpcRkue+itEo2h636gWLNuyBmJGAZ3nk8bf15ux1ZoBIycXVD
JVlzybsaGeCuM5m5qEgBJb4VN9ZgbEdqjuqtEqpAy1Tosz1ky5kDjMI6zGqx6xXPQSqzXkPyniyq
roGAAKzDsCmq2BmnJfym6ZO4LiYvSsMlk3d9JJLW7fR5yVv32fD84RxOjZ2Qz+k/Rs2Cnc33qvtx
LeRzoeRvAorsKy+x3ImmNp5a0TyBX1GnvjfcF9YdBzuo/3h9FSZGX92BJuEo3Fz3SU3WNJPJkRnJ
5udVhran2MZL6Oe/nLr9wUZxStYSk1VnGqcqo0W2y/J5ESzoCKUxEu7hY0iy5R/ZoR1oo4DwsfZQ
2bLdLd2mT5wQe89DHxTykqSNUa0TD7kgYdXLLG5mX1xz0IxzxM7OrK0DGy1FPJe+KHe0T7Zj4PUA
WwR9Ue+3UPDZaz2Uj+CKZsp5yZ5xLAizXGGZeyz+f9hqDO5zvwkGGkPA2m3V4/oM7fFkFWKNh8Lu
f2yVeIP0zeU9dd80QOMz0jrUC61+KTh2Cclpl+UPkTOvDIjK/cQehQ38c97g4cv6KKD+1q+UoFXc
mJwT3ST0XkzqfYuaiPFsrc/ZYPLVWCO7bnKIb92F7jVMpnhdorG6yz3Pw8Wsgx8O+V7XWnv1HoFC
eVgiO63Q96xRs6U0yzE/m/nWLXtgkpPfpiDtzPEuKDrp7m3L+JrM0E+ZE4UneynN+3BaXd46nrDM
Qn+ie7iW6LTMmKAG/+iw9dexT5ztztqEdb+14y/hdfo6CUsc6mpY03rK3QtLxuHeWTo3nk35LXke
EzWVAp7XLSC3kfkfvyhRAHWpHhfA+eputXnTou5Fzy0ytbzgau/mu8AIEiuai2PjINRwxs2iGJfl
rnXMkkfdHqh/IiQXhOp1LBoGFD2s1M/RZB0nVm32OmLSHXAd9igdhsp6ifLxPmjUXUOUApOxdt6r
Jkc46/aeAIEbTMQ6RQorfm8gy6kKOG92kfQSZbnItUU8Jqjlrgyz49C76jgxeOPvRdBVRutbYxGi
WAcF43w+JTFA4xsrko6npXo2BsL/RrGyt8IPHnlLFo963bjqvce2mcWllh67KjbhZdYMF0NouUfk
eWQFtySFRUnetgwqHWHOiBrCn3VhVkxQjN+Otb5sarJ3I+N3WODzndaVsTdmb2vjdaM9JKj9z234
fNJb8Ic4oJuJ2p/HVFAqxNratpPkw7qScCfpQP4Wdf+PpOzX8nffDu1f47+q1P9WW/9Dwv6g/siX
sf/zZ7x+qn//f/6L2v3/D3n7zS79f5e3p7+nz++2/xeayj/k7YEHjBc3KDQiSkkLdNB/ydsjsLo3
KC1YfPuWQnT7p/+Ut1v/22faf0MEERBJwB4mCPbmY/F//pcBPZS1LlHVMNbC4H+Ewvp3iBqWEhjB
oUfgOFz5ENjbv+rajaWdCmFvt8Fxy4UqXp0RMkjzl/TcY71Ep1aSVPcp5Vsd3IXBnFr08OPSnjpj
OkCrPHA+puaynv7p4/tvoBV8WP9kufT4rSAiObCGkX8E4Ir/zctbt0sWMuaGzGEibZ8XwdkLMT4d
CmdKSz/6f7HMw5uP5R/+H35gaAJkhyzGJ4EA0bz9Qv9kbM02t5phSPlpudWDEXe+9Jr70d/8LJ5Z
uxMciDmeKpHt9bDzTWTJcS4Q6A1WxSjWykAkxUve1ffTtkKTbPKMYa45eQOudnMwnqyuGN87gcY3
laICG+lAKFPMy1z7QyFpyUFBFLcOaUTaOwVLfsiidVXJHIa6epFDtFlpY3sbg++WRPH97S/x0wHl
hYW2hS3kwdcmOzwV9WV4drrbt1lXUsBS3OzxGbFDYBF7zm5DLdbsHcotzNEjrZWX1MZUu/vaLqY9
Kg8TEJVy/HPX1lIfys7riGRnIfdOZqHD6NYtLD+RlawgIsx6+tm5PrLkiqXZHonnnMetZddDUiia
aHROLgoW6S0RGoOIJfQugvDMtMxqNoS9cyvHPWID0u3cbN1+h1nHPCTKhg6RRq48dLC0fSxVnaEV
icz1+jA4Icpdn7LRi5Elo5LYjJrsDwQBzZjmfaQzBt8G6tmJnBoaarP2fkxb16+7pQ39t+U/2DuT
7biRLNv+Sq2cIxYaAwwYvIk73J29KIqimgkWJVHoexi6r38bjKgKEmS6r8ia1iCVg4gQHIDBmnvP
2UdjJdwO6JS6M065yY2hmf0phM9r/9LzYAJI6OFKcYwFnbgCDWgqibMxnyzKAVZ77uiZd+NkRHJS
RSQRbhtkIxJELfFyCiEKDY/eQ2f8cyr+t5aVtwPaWPBlOl0vnTlnzURqTXYDqDeMHYJFysJZ3KFG
nnvXTC5mWcA2rbQhx3KidEiqoaX0bH/8E175qCASmwKMLe8HGiSTmLl6CnM7aQ2lL7gK8WDdq7Ru
b5OoHXyY1s2Vglh8jtWg2AdGjJ8liN0rhH/DRgb4TOYsCv0I4dcJxMFrwgE/iVAWgC04hkyBVnbx
Gb38yqXmVPGkJwZLbJBde6JRH2j8NJ+P3/m7V3mGukEJN3CRvb5KOIZmQo/Y8E1rLC5J+s12WTBb
J4ggxgIpfDFlcTPQNUGCcB9k40Bre32ZOtG7oORsjegkdW+93rXvVNOJJwOVlppdcDKT95WpWfiV
CNsteunoxCy9GudvfgGL18vHiTS9FIQYG0AN1XAxV452kdTiex3VHJS7qiZ+kp7rr6lwYvy0HMVu
jz/o1Rh/c/3VCHONknL6mBropozf6G4rv2w7OEo0eUqnltshRIec1FNxIoNrtTo9X9dkxYCPB8mS
zsDr+6bKm1QhidZ0y2vQuiLH4URb+FaObXZBqc35cfw+V9iFZdzyiqGvEZC1IAvl6lXHpZYHaCp1
Gk3oPTU3IoFYr8zP6Fd1MjbG5NxGlU8PUsMPZdjj08SB5hP5oYS8HP8pb8c2MUwImU1smVA615AN
U1iVKvja/WbI5A9Ras2HyND/wlb+28nrtev0+X75Qok+JsjKYJJaGUAHtzSssuoNPxF6ck9SDJtW
uEj3dkSK9oSrjuUyyoITOZBv742iDgVWzrmUXq1nBsKLPQASjCnNKoaTXaH2TyKV7uY+7k/MQQsD
5PVnSwgSgBJwXMby54o9WpahPfE6dV/INgJIPdYUh5gRcyPJvh1/WW/HKfl7Hvxel1XIJIL+9Tid
3Yg9FpQNdE79cF14Q/mgjYXapJUmsD6FydXx6713a5LNmkk5ZwEGL9/riwdI+pZdFD06RqSO9cHu
tYxd5UCFdcyjE5davJ0vHyPT8nMgGOvb88Z6nS8SSQcdWRo6iLBbhLyhUaDTsyu7/GFNhNxvS8ek
EW7QCAUAkYjhzNTbsvCnsK6mq1xWerfrwnq8HULsDru06nRxPcZIyzbhsOhqjz8ZczVZ83OlxV6A
CYOtvoCh8frRkAc/A96bzJ1ylP59oP5Tce620QqXeUmjMGgWzWYaZdYhHkc662noigtDJsO0hTWj
ozUCDjb6Tjx7j9RSU3cv0sDttjlN1fu2zZB4OmVrCn+WdoC825gy48R0v3q9yz3YZCebAjs4nB1n
dQ8q7IRsysTcxVmAzrWbSrr0ybjXreIUcOSdSxGnKBxd4guG+rsauWlK8qtdxBadUMu9MjMsdigK
pkvZp+ru+KtZzTXLXTGbsbdHscqJa81bLEhASxuH5Vl0kXGYDfppNkxSNpZJQycWDeW9XSfq4/Gr
ruaa56syr3ncIdJPTMWvx0Phkl0w6GzqqcN117jRPMrZyAuPX2V5Iy/mmj+vYmKDdh00jW8mgKDK
cfaOrrHLcPVSxFPOr9JJnHAXdy7KB6Rf+9QeZoKKhHevsAafmFHfuT5MTmBMjsAFKdYzas4a1ZaJ
zWQTUqFsrMvKhCsl65vaiZ9yJdSmcOUDa8rP4/f9dnLgKOcssRxIwFzI0a+fbl1oZlwMur3LK6sH
vdS053qVgY7v63jXaVKeeM4rd/hz2BMbAsS3RGJwgFy7w0uUS0wsOSK4Im7vECgF1FUppe6NJijn
XdcYfbQl9gFHXToaw7bLTQNaC2mzdCOstnDOurnB8mQFs3MRO8lcHmg4xwe7QQO17VsvLi6Mwczs
yzHM0L67tkvnyu16dLOpkaDSOf4A37444MfPabQUBUAkrzYcuagdL9RKc4d9s7kiIjL7JBCBn6cc
o2nYxpGFw9TUDsJbfLOxgHJ1/AestzwMXY7+Omx3Tg+8wfVaAoZMxKaseYXREHySMkdEOg1TB43F
6xDtlobsqUI4xgDjJnWsZKuXiE9J/OqLzzW6gZN57G++JWo3kpRoNnw8nDXvsYnYomkNChb+qb11
6+K3hfPu1DqxPNi/v1g2eQsCgc+FsxtFCCDRr0eutLWupX+i73TaTvPGxJv+s2ojnOpuUEixz1lH
buPCsDk7dpSp/TYlVvkw6EX02xmr7BvAa3B2Uo1zRVs/jqJPVhIXJnWb0kD1EM3ZF4jRc35W6mmD
odmbg4I2ejc9nXiBr2e45ztxKE8Rpmwt25z18/JQrlRFLGjoZ/m+DU02r4mDbFzlzs8ZooG+mY1M
+x5Po2w2GraDQ1cmI+SoOR537YyPR8SF/VG4Wvr5+E9bnuGrZ7wEtPGQ9eXHscYss8eLbQrWaMxi
2I19V8a1j0qCpdekbPPRDQ374fi13jwFwYrikKJAbU2yp7ReX0szwyBDcyn9ccoXN2VAy9hE6Xn8
Km/uaDkbkLTMmVtafCyrPaUXiQ6XqnJ9ykfWVToO0O5E1B9smckTZ67VsZ73ulyLgiWTnAcKY82J
JLvO1alAu76O0nLmVzGhqn6rckP+9Ojd71yLklFJTOteV555ETnEO3p1ujC/k2pfp6E4cRx7e/fs
1lnDpSBQklLDal9idk1hIUTl7jUx7Vujs6nfoRtxm+lUevaJS60xaFI0OuoKLhVHZbObKGJACM2Y
F0kNPzEVvN6XLM+ZeiS5fTpRlTzr9QRouknuBQqsxVzo/W2vN9MD/hHtbh4n92NPqIVPjJh1YsF+
5oi++jaWq7JjYNDqBqeH1UhqpmKKvD6RbJQHiawwIahgFMm5N7fmWZgF6F/JStpYEbm5TtxGV0zh
5S3hpM2vHseQTc/U7u/mrDb/+UvmFEN2/FIVFsRnvv6Q5gK9bJF20h/cEWoFrmJ/bNSwb+JA3/3T
r8mi8s6DZ69OfsX6mx0w1Ishd6RP41c/s8LWuSaMO73RS5l9Pn6pt9PDcqmlvL8sK0wTq7syqrrk
y+ZSLd5Qm4Yxro5pPLGYvq6TPA+lJe3dYx9omuxRVs/O0Wwyz61A+tEos2RvJob9zWrD4nLME+Rt
vempD05ZzJduH7QnhvFqIf/z4oR0LaXIJdTDXj6pF7MtcMpZRKGStIstdUHhXCE6qcUHJw8qP8sj
OqCubT9Qxcj2uayzczb68WMoh7o+8Rheb2r++iXURDGDkrMFRvf1L9GBqlSYyCFEplN2jWwj/dk6
9XiTj257ZhX6tJelScrUoKv7qlXFCbLxOx80KTUMXZMSA6vBMhZePIgUF2TSpZrje7Y2Xuaabj2M
QgX7RHX3/NsKabeKvh4fX+/eMk1LipDQEyilvL5mphuAX/DZ+UblDB9mJw93csBVbYkop+FYJzu3
Kb1tVkus4izH8dP/7vqr8e0UzqS5Y87yV2bzNvVMSnSctc+ryNV+sLJPl7Mw8oehRdiS5M54f/zy
yxtdzWYEWKAPdTndgc5crQxLmzrxxlr6GGvqfeRa6nbM0+Aan6f69Z9cavmYYb9yYl19Y5OYQhUP
DC59qlFW55nYqqBFuZ+hnfzfXWq1OSemGT+ExqWKzJu2AZW0HX4nUpMj4t7/g0stO3FqfsDQ1n04
RYaTYN6VUH+mxp9tti8Y3Kz9aMTuiUu9s7HgwyRI0QX5prP/XT1BvSqRH0Ba9Xs7J/wu7OwLVDnw
GDRVX9oB/iPDidq9AU4IPXKuzm05gFwNx/RbYZUOooQp2v3z27csavhLsoZurOeuKGgnI2uZu6xo
FJgXO3tv1qOFCToxz45f6vWR9c/JibFDGIZwYKfYqyMrpmNXc0Y2pUNBKxG2UvHdA1xxaWIH2xvT
UJ1ItBDvfBosPMyGAsCBI1czQzgpzgWqZGaoDblVdKC2pWmOJ2b/9+Y8yl18gdTpOMmtvv8R+bBs
+mXKtSmSZ23k7jOM2gdUn2hf2a0iJDWTw/FH+d5y9/Kiq0cpc5GbtcGtzbPRXiDD1G5c5NkIkcdp
63WxdZ0Lq7ixEAad+DLffag2xVaqHZRW13tjuw/1UmMy5SWi6c5EkZ1P7FpO3N97s9qSnct2lwI5
xtXXk7oWZ3klJA81yXSARcVok1hFBKTEG3X8Sb57P5I6P1XdpYC8mmn0CMc2XW3pp5FXbesuFPCj
LO/EVd4d+i+usrqfSjSya1qukvQcF/Whqa8FV7luEwsl+NCp8+N39e6gpNJnEpjDTP28Y3mxEPco
iktbspVsJNblzVi51c4azPqQVVN31qX5cD0Ji6728cu+9zAFLSPqp3hEqGy8fm1dMeRGPFd8cc4c
HVRYSjzDc3xiyjp1lWXwvLi5IO815FKs+C1u0TujSUJfGyL9xCN8b1/BTtxa5Cc2Aber2aMdqV8V
Gp9YnNXNxSShtmxSDBzf+ol2GBw2VLcWVBETY1ptGIfM7NWJG31vY0lng+KiZbOnMvTV3JI27JlJ
ymFwehkTl1ZTW4QHN55hQIJRFI6wVvr4Epte8bO25fyImEOfdhX9hBOz3DsfpCdcwVGBUczbXW0z
Mi+xgj4vXH8cQnWpIjWjzovSbUHW68PxQfTO2CW6G6mQYJE03PWORjecItPKysXj4Iw/sXfTNaAc
1bZl9R3QCXyKPrFPPOl3hhTXtCkr2BwJmXleD6l2nDQtm0oXNk89+1EC4QF466m+2LtXMfkyaL7h
j18PKdk78zw1meurtihArpW/LYAIJ77B9zYZNFGB87P0eRgaVwM3bsewI52P51eM6YPrSJUjeFw4
QHO7UAVDdhf3pVmIRy2jawYTCFzNrprtUIcWUsB4yRvzesQ1XZ74ae++2Re/bDWcs9ZSEzgsSgtW
vphqdTfdMfTlt1kq8wNtgvTjkGAPPz6e3n3qSL9cnRWLs9HqeXAgwVrXc1WUq+k1ZXPUnNHJ/rXF
CFntwz3b1iknmMSAyfUBtDXnWOWawac6jOlhzizA8fgjb/COz6RxEsLM0R4HiMJjgSy42Wr6YB7S
ypzOW8As9kar61OVuXemMH4TkCnUXvwye/nNLybKKI6kxmZO+vY0tDuz6oOnWavkLu282mcO7fON
45bJfnAhKXUjGKTjT37VEnze8bGw6my92Boh9FttUzqni3BwcfZnQ41CRDk6jOUu0244J7s3caYZ
X0cl8BcA+YJBhL3WJhHaHvWKrPh63NtB3Dy1DaHwMgu2eO3Eee0RiAx6NSHiPsbjHrlBf6JC9N6A
QZxHW4XZBMLuapc+2Znm5pikfbQtAO5CGZ3rQeCcmFHf+xj4y9nb8I4QEa2uUkdFbek64vMGpAI8
rEEbN54Mhr1hhdh1i8kE7lVq88kMlDcDVTAYltIwBVvXWsfsFNDrEmB8ru8axHhGSHl2jYyyfdKd
jFZ6u0vlUhZ9MaY6zhjrjvCQVJrykLf5+lDkt+2gsEkkQw8NIWLeJzDE0pMr1eky/y5T+GInht/b
90jCJaUQoid5WySmvB7+Hi1Vs0g4b6R2TEACHru7hhrfP67acZVFhEDrm7lq3c6olB3boZdSeWoU
LYwCy78990+wcscTgoD3HqfJ3bA0PndVV/fjoqnzWsWVEGhW5zKxzM+6mq29VcGvwdOj6t/ow3eD
Zlu3xz/kd2qmS1go0YO0azhSvdHEdKnAmEbNVNMb8qqGEQfvYgQ4WOAGvgZDWB9wwFcY72S772Nm
wIZW3iUftrFL8BEkGpQNuwqGjyd+mPnOaOZEDdYYmRKcjdUU17X2gPisp/wBPwo3s9Ganxy0j/c0
QMTNaFdhjubAyH5OoaVhXu9clIJETY3jdhy1sN7mjpr+cRWMLYTgPPF8yjWe9cgvpt04AG3heJP0
GZXlTZZ0Adbafv5lCBiEOEDmbFPn4Sm5yNsdGoOQUy4dPDo/1lpQ1JiwZXphs1+d82Ebmnax59Tx
C+/PXzT3fytdWglTmNZtHUEBiZSwyqm2rvHxTWC0HjhOza91N7twEeduKmsM7yY6uVexGycK1txg
fs+6Nt+rxFaHsnAFlVAgROacVz/dWkS/qtHEOayNdbnJWkBqx0fGm49/+Y0MDLQ/NGiQILz++Juh
cCMYZJqvVIa0OfI+zz2I0OMXebPAri6yGn1BGGpRhSQNR3M23iocmj+DJgge29SZOxxNcaQDBo3G
34r7/zqZc3s4/gPeTAnLD+B0wk7P4PtcF1yTTuLMZ5rFnqktzqGLNLMWjpl11dj9ZSfsO7ttTiyP
y37p1U5nuabD7pLVg1bKc2rgi+E91KKKHC3WfNehX044HD4jt3AaDmH1IYZW9/X4Pa5UoH8NN6QH
yxbGMOHfvH6VtoZcD99M4EtdBfilQ9tPWm/MoFqJ5vfY5/WPAnc0Sra8hx6NaM7JTx3gn8VWb+76
xY9Yveq8ocNAqKbmo/OI0DVA7K0gTJbV5cTg2gTOZF30UzefaXXWn7myG27t2a2hH8SwgJxSO9da
OZ95KpR3OSwWlos4uLSHod5hBKBXTbTBAea6CYdIX0gySvnNPLiA/Vp8L1X9+fhTfff7YAOwyEdM
TrjLyHrxFukjhohq+D6KYhQXiYzugAJnZ8cv8mZOWobKi4usTo0jX2cU2qXmxwhZNxHLBF1T3b5R
lao+Hb/Ue6MSdo7D/xZ53nr6m6Tox1ADgmOaWRTsyM9Y0MW1qx9wH+lfRnTqv49fkU7wO1+CS5og
t4hUjxL862c4GPmEBL0Pd5HVQehcZEjbcCxntUtkpets8VnwSlnZH5LQGAEy2t2IFD4eQAy4temA
vXU1LBcYzhz7UKgqtjAC6NkXJnjiKA39tgwsDzZsYUDGiNqosTdRahXF1gvKmj5aqU3xLohL8TVS
yosOo1ViePLKtrmt9cASm0Izho8CCsYHBZEk3iR63ijskBqvw2u1LPXr1u0d4FEpelCVW4guKh2F
yAbWgvULNfn4u0DVfOXNaevtUtkkX0YOiQ3B1pFHaXOcxSermsqHZpT4t8Jqqh/sVOrXAYyJAny2
B0sTXz9/guGmlj8VMsu2BYLen3NHlt3GdjpgtvgcHPghEA3GC6n3fbfpgmbCPFoO1UgVEIiYRySA
vZUzoJFN5MD7uNLQGeC9xr3+g5jvMPQdoEHn9ObVlxERaLLrKihLvkPoQfSR8Aa80W6SuvepNTUp
WKUB996WU6Pb91vb1c4W4DhN50KRg+xXc95I87NBfRwumeT+8tp36Y/Ww9bOq+BzHFqUWeFplPfA
3V0Xo6bsshwkwADbFiZ5DSaFsIZsh83SsyC9QqXwbUfB4Q2zqIGYU+vysRuj9HsDQDjZJrpXZ4Rv
ihFuegDDYDPgo8RYbo+cdGYoJQtyPR6femRaHys6cE/RkMqF/JCDks20MGx9F4X2/NC6uAD3TlEH
6VnrCFg586x31WYcKYb7laEBuGyUy0pdT23/yYDNT9UOhknjV63NPt1Ma7ivmdV0804u9NMLtksu
4DMpgIJV+LUxbEdWSDxmaCB/6EjC+A3vJtmMdm9QTxBhc0tpoaFyk0r4jwOrhbaHt9gx1K3euXHt
eQanq3TwqlGJp7OpKJuXmdPi3Ii06Rf1UpAqkwXguLYSMD1GFMjbHrkWAMFyLMA4TJYOaMbO069T
EbIi9I2ZfWBH4X6Eg199ogsLNWmul2qSMgvjdsLEjs7UHBtwYJY99Fd1ULbQZKVm8PfTPcVvrpfw
O3hzDhQwzqLfTD62z5SlINfbJgfZ7Rw6DUx7Xe83oJZF47Mkjj/ozfSPltfyF9EBwUOl5elMemzV
z4CfQv0TDSjzu83hnxypPsVKPam5uS+y1h53lAF7kjmtwHF8U8VgmhSBKXziiRs/dVYwXSQ99TbW
hTi6DYQ5dheWkecXqVa1xaFlXiQawo7GBuqjBuqItTihrRSip60l6PkrtxXjndZo8vtMXMqt3cou
OgOUgEELIIrt54ELbyhiYwpNKgEYkxVS/hzAZlmMv6HXzzXNwQiODioB+Tphxtjm9HBminPRkkGs
Wy226MIST3WXztltr1n47sMo0YYzR58Md5Oxjbc20hxL0DhNWnyrzar4hj3femi1aAL9UTfwHWRr
e9/dJBxwe5pkj8AoCGFR5vkANb2L0wIcp1aFw6aEbQtJ3IoOQ2IN986YmmetHWnY1DxoMNV8odIs
/jFOqGegVGbJ18jWQbJHVdowAdt28yPHqQudCsHitnOd7qvRZY5x5thyAiaAD8vZpiqNPuuh43w2
E5W2e2DlI2GMQ5yP36gTWKPfj8JOd1McmR/HOOjHAx8FiBEvtnT1M27qzNzmExJY+BBxKy/jcNIg
Tws8F/us4SyOX36k6QgUfqEeTwFAzkpDkbGbwiyN9xhPSjDR3ahfLHWWbONQKNMO/C79eyXSWZ1N
osyNTZ9pXcyhnj3nJnF6ffJlK5BhEU4B3MkBDUcarA5bDc1cJ7/3QKAeBHiVlrJgFBDh1kNQAmej
a1CFIM7r5yXxJgDHkVvYkODlcHATJwHbNiSpOjOgYj+YWq/I6iqdJj+HoqMq/Oo6uyGUEgF/QgGR
e6UHeXxpOqN2iKJW/202i2FKkJSgrjIQpCSuJWwHtqol4P5z2mltcStBkaRnGbQbbxN3sKYIAMF8
vAttvTnvVFQlu6kyWF9SUdF0G9j96mdAGMr4s4XJL/9FDs8w+DAxQMblTltdGsobDuBznc967c1f
xRiivGYGhZYbW0H8xbEATFGcQGV+k3ZYM3apKIrkB0mgBNEYJnZROsOe4hGqbGLQGZO+SedKeVsp
I+2x11ov5+jNadTP0qQZ/RlK3HcETuPNDLwkvWNoD0TIAaHhl8baz0YIpc4tFZSPOlXRdIuTci42
nROEzB1e583WRaxgOWzKQuvIWJDeICjVaam9Q3VGBxX1bZfu7MmZvgA4BAlmBUG1DeOUeUJjH/Lo
QrK4EnHamJsizVnaddGJexia2te6FT2nNGtcsIFtb/XkBABD3CYw1r9AwjJCqPtt8TlHt2D6ddkb
v7W6754Ga56+4Qcd+PBqkVzKoJFsGYpJ9htvFpKvS9Oryxmtf7EvgnIKD5mMs3PbbsHrjEUhbjk7
Z99NGZk3wF9Mkhmnsuw+W00SX3fFbDW+B3jkpuXfCjb05Eg2Ipw7/RFZRgRDJClyeztNPUFpjpv0
TxByWKwhHDpXCXDc76pslLYZdQM4I/txDJZuOdqXXeG13Xkcz3V3EFWq4RjPCpN+v0KbuSUxgPkT
/ogNcaNIxUdB2MmnoCDu5CCr2K1u+vkZjDaQX8Y2TgE8wFTBRgRRNKE7jUK2uyF1uiA2GktMsHW0
fnpMu6KAOpfkEBt6nsu1Jkvkn7LEE4uVFvjQAo2+CMxmoEKfPxHxPhJ4CnL/OrOiJPXRQWzswcG9
GTOEWG0oG/SHqCtx17tV7e5xNibfSr7HDngAOQ1+0VRqhhsNOZnEIj5CeEHtYzNNo73tObTZO8CE
7kVRWmW3aTQd1xrfkXwsRkJpLIKQQviu+SaHPncg6EBvf+SjDHWwbKQNbIWbB5RrIdDguHOka2/z
ugVh2s1yvgCksGCKZm24bDQV3aDVKlJf76S4y+CrUVkCMuLYgrvO04TtsahNlpLBrDIcT33J8l0G
8BcQ/WnDtAnGqgB0WoYkMieuHhDghEEQbU9oqA0zP7Q7w3blrs7LuoP6Gde/RD6q365esyMiUguM
CuJzuPhNj8w4I0UD5kPnajngDK+xto05EwU0jsID+AXwEGR/bYdqixUNXjA7X6YzjzYjfHSLDDPf
RIIJahn2zKkQ4LfHJBTRVA45SBho+dcFo7YyaXX1GRHSKqZXoyfqjo8io8KWW+fHDy3WG/U1DS4P
6wAbCoyVOO1WZ5ZKUaVxw8BPVaDENo3r9CnVFG1oyvfihlAJL4TDqjtXNluueed0wydNzzGLtFbL
RjjCjGTsBCkeIX/OYCHazm6+mnIoLD+wCX8jRqEXj/FMOWoLhy/o9mZYmDeEVxCOZsq4GXbgTZo7
5BLQXpFqPrZhr83wN7Ky3OdF24hNmQPaLbqk/Y8etbuozmksCqrgr28/dWQxyzb1/G6ZsfIu+JGl
ab3TNDBcx5/0uy+V/ptFsB/oFbE6HHoQaMmabzxfJCMJDSUtDjZQd9CymhN17rfHUF7piyutTtll
3kSoRmsPjKmsDjZheOcuyT1omYgJgqJG1ENEcsbx23t73jYoyNDu8iS1Tuqvrx+krYYgqjLl+ROu
Dn+C2O0DW4mqKyMITjkllkf1uvayXEtitUbdyfNcHvWLWgVRgnVdJtxgW2gRsWdG+0kLM2Pfdook
hrR0t3NV3wsOH1+O3+Szgv/NlbFEuNQQqbHJVdWnKcKya2VOMgNbgg+xq/SbNuPc3kHV0jbA2MQn
mu86VOy4uBf0p4Dmuc4hjirzGm0Bo/r4D3pnULGKoHT0UN5YzG+vn8SsF6kLhZ/hO7T5F/IQXaIB
MNccqHidtIO8ezFKya5B7R/Xxuqxp0EX9tnECO49r9yDcprDDdkY3a02ARY/fmPvjGFERX9fazWc
tHYiIyDiFRdB0F4abjZdy1ZmH4k9sLBQ2TMM+dnO/3GRmBFFBXPBluBAXjdt63SenTEi/IRXJy+F
XjhXBPtkJ+bcd4Yvxy+LtjCIE7rDy72/GL4DhWh3NvvAzzyQXwCdoQFEAmF5PMzOsqDk4SEnRocT
DYWOs+MP9q0cwOYeX1x9NWRSjWk8K+3AnzwzYfS6rdz2RVffA2u/MmvSuoqsrs6nNpKfqjzLf6US
vJ6D5eCiMbyIjMr6VEf+vQdCTw70C42zxXv1+oGQxxg3BVRWP2k8F/9hmZ6NOAQegsbogq0wS/u6
LpyBV26yzfvnz0MuR5bF6imks9YL13M/D0GnB34Lhm/neDK/FsZskLAi7GvHU4CAjSC5GWwvP6eC
m18MiT2cS9JLqZ5gorxplRP9U6UiTRuKsCY4CYP8red3+HKEOAHHU5OSumUO8qHOMMRJK+7/7FT+
H7roX4u089+ji/bNU/Ez+q+DInv48SXAaPnP/jufFxYRUjngWgKzLEsa9fLhqe0WFJH4A1EH8wQf
EVoKy2Z9/QtgZP/BYiStxSi8gHX0xdzwF8HI/ANUHTMnpgdaUAimjH+t0niPpvM+a4P+XomgrODL
o7KNxRVBH2Ck1SJfdwYVuWLA9xMGfXquNJg32wkOX0LlIKV2NJns1rf4J8HVDnE9fLOaSJDq2qUl
xjq2wNtypGzhd5TDdGIL9BwoMIEkB9udDLGnfw92NOm6fNfZ8wBDzqzFrm0mlyM46U7Dloqr8xhN
FDM3XROFH5pWK+M9nliKMORXaGobmOR0bSwAXHC1ycM8R+7c/vbcNn/oCZAtN0lQdfbZLAPCd/qG
jTupeirQD2JqterQgGRM8YkDj/6kkI1cDG3fjlsefvOtiwH0brGBOh9r8lY+OmHa52c5UMNfqTbV
d6DS02+eEfaQXnoCPEJzAc2R6phoN7IYxrNBt+qFeFBPT7lZ6iZRd6X8qUoz+tqBErkD659Pfl4y
+V0BTtYsMJfFHGzL1hafKWP36VYwl3JKHLT8l2EGTv5AFqzjPlBuNShFajhEd67RW/d9kXPaCqWk
rq3PNoxLJIsZFSZnhE+mJg2+lItTO77VYZGnoPPRY24wzyneYtSPFhURMgHJmYzynGeNufegiiaG
xw1b/0KYbv3L1CllkQxhJcTcycmFWJXQ+tukQWMuAsCZACm11KGNpG3VBe4yOBmqyub8ArDhEMK+
VTU5sjnOGThMdvqhqPqW12k6eeXXeUFmJRGm3a8IFiksm5Sa1jnC2ObrpGvuY2EO4pcTFS0KIulA
g0608EumUxkC+z33bKhFMnSbESILtMzcU5JC0tC2BFlRBLwGhyyeQvCI+YeUSoSxj2INFcemz8fk
c8dBQ/jdSCIOJVRSNDamWty3IFaICsFrV2xiCqzWviVG07mTsmqoO5Hue45Reynfw0dOfIcWQU5U
YR1G9zj6KRUQWzGRu1dXfGfb3lbV16bQc8H5EMi4WSIk4hQ6xq0fxFPzlQOIQbO+wb3c5I77sYw4
F+6tfs7yjwZSGbolXjlo54LMw99NR3DbRQZeL3rsYIO7fASBJS/pPDUhKG2WNZ/IbUhZc1Y4wb7I
c40CSttX5IrOY+FwTM+oxRs4KbxNL4GPb+u2zioE5GGYHOawjL+yO4meaqqyqC4dWRlkDOhUhxqL
SAbelVWejXZYfMRlLca9xZrOaEoZ734sxdyB0OGMsqvGwrV8qgl95Gu9J35rUKgqRkm3uHYS12zx
0EfFozTAXW0GYTWf0sES2iayGpARQsvceVsoT9TXxM91486kFWL4WqhH+aYvTXUxALSFiJg7hJaY
lR6fjVqRH8bErhoftnb/cQZq/5XYEoCETda5N2DMA8rWntHdk50U5T4ul/Q+RFOTbnqTRD4gk95d
1WXmrQ5v6TqxZmubhVDffX5OpHz0EGXtNxSInW1NtVTx0dbOd2bI+IvXteNjYE+ue+7Se822zNR1
vrHGGFxWkAbFBypqxBc5g8m3GRbJcDtlFRrE3FDkIeVTmhYbOhT0ZWfNBqjc54NLGKWZqnEpRsmz
cCYCcRMBVR4vskCNPcJcFTDqe5f8RMJJqYk9r17/t47/S7KqHVnHH7MUDt+v/zpvl/9rXy3l/Jf/
vZTLP+AHLR5ANArLcv33Uu4YfyyHVQ7L7D5R3hl/L+WabYAcJGYbJxDeX8m6/T9rOX3EP0gEgi7B
vgCvuQCO8A8W8+de9N9rucbxDbsIqo31aZJyLiLqNDtLR/vDGM31phCIgcY5vp5CXd5SbVLXtNOL
T9LKxq9xyvRQxgRK5pXhENCHtwOVsnfAnEy8gx4YD9Ax6xNnouUZvDht//3rVjKLSEv0viUMm6TE
KL80xVRhs26QOsBPuDYLgsP1BpUFsGR9Y/RT9qmzSAXVImNvQoZAjRHY/Zb7CX2IdOY+AEvtW2Vr
HGTpjruM49Hdi7d/++cD+69CQWYn7K/9f/9aCUP+/qWrGpZesgPvmB7IC0fcZDWKzAUNrjfN74i4
ThFdOmIsiQ2OgMDZJF7Sk23LE2q8f3v1VQnJctsAgGuTnum1CeFUVgPBO6G9c2vWlSbqctJLSEKI
hqGi0Tr0lw75EyfqAK9PUP9z52tFZVmQXiww6p7NyDiLTUWq4ceQHs65Zrf21h48/S624un/s3cm
W3IqWZd+lxoXueibKTjuePQhhaQITVgKNYDRN0b39PV51J/36lLy8JU5rmmuvCIcDMPOOXt/2/MH
x7lk7vhnO+Dva24KSDDpKjkuuoiaXJb7qZTgE134+8TR/bjwQM/9rE1BCFZFKdV1IphCS9Jrmjkp
8RdV/VQi8Y3EGqehMPMRsiIobacpK5L9xoFU9vUuL6Y3s+nOM6sZbnb/WrW2ua8zXQaaosUXHvob
ce4Pr+4WqIA7oK56Ul4jPRdzUPWZAJJR9/uCNmNk0Je5AlicXyUePHYHAeATHhkBsqn1wlqqCS9v
0vto/50DeYLplTpp+l3D8OHaANZ0VHsPVUbr9D4U6+Hu/bt67rlt2jdlP2VD4VpVtMZzGQjPQow0
i/FQNc7H96/wZsn4011hp/29s0FbMSk46NVRMaoF1BsDPnqFkMIqGjDwHKF8jM71gdlYjcd/6Y7g
0sursSSMW52l9uh22ULkX2rd1zlfZSUd8y8DEX1R0qQycgRU5hEXThCvCEwNdNnhPNcwH1KNsUUv
tTAvlqBlGh6Wcazvx2Gtrplrtce54QjYWPzkjnn8tZmYZK7kdUNGL1Uf2K1b8izd/ZR0xn8kB/77
Ldns7WKxVgGJo46QuQD9bjL4AjYsU7VZnP37t/vczqNudui2cyDaLzO324Hlji9J3Y3s1cFQyTuE
rl+muHsB8VTtJsNpfRfE9IUHvemH/v3rNjtuo8QSMIRZR3lmS+JwLGESi0AzgxooHX+WsEnBmYvC
sSGOLDnG4EbzDr0Hf8xv7dlSo5XIyUt+krN/zmYLRmhFfGNtcbMBEt1Maw5I2usJW1kWy2Feal5V
bsL8BIc8xUM9hYqW53gz2zki/+iSWXlj0/r3XcHf8M/lP1YWr7uq1RGyoSyqdBC3OSZiclXiT60x
cc6uyjZc1IHj8wTqfaXddXDdVV74Gpyao//v6wfy5Z/Xp2duKhS4RURMAlHKFGY7ctTb6wpZLkdU
IFjvL7w/7yRvnObfX/N4cXmz4DBFo5jLQ7/YJOnGWEhUrX16/wqnjf5Pv+T0C39rgJE9DaSn8fIo
H6TYkfyOxDOHjdxamjwi/kFFjtTry/sXQ6185nLbrXEWsqJ3XkXYGJcf9AmhuyE2Wq6YUSreHkFO
1YM7J5bclx05PUWiknE/yHhGjGd6xRC4FPNhbjedja4zvwX7w93JBlwixejmt3PR2TlV1aJ+RzIU
f2vLWJNIcwzxki+9fEkJfWVcM9R7C1NMR7QTExofHyLztGlwCOVdqtTLCVzPnAfyBjpBjgDplQRC
OqMKMl+/7eW43BlxoctwZQ5zLJbe5fxBNuMaFmXsuD7DArRzNke0g00nVcN2BR0A8h+NkAlz7X1i
uWjzjSkV18SO0qGY7bKy/KrXlS+L2eW0bpSSEEvPqcubpZ2TF4tzxXUmxXwKVa+00LJn0wgEYRse
EvBO93wpJmETzeq0dkgIQ7I3ZhIoD3pa20/QcUhIWap6/aXEQvk+icwL9VhxrQiCqfHYuhS6wK8U
86YTtve09Jj2Qs2Ms4aLLhXi37HUTYYQsnumGJsgt6T8PB+a8tqFpWt01s0CpsZQBv5HavpIGsVV
oQJQ9qs50+imAE0dA02X4pugJ/JkZGV+n1OIH9sKAa6V6DRths7iyWPLIW1gLJp0odQ2pyzql54e
Lbx75vUUdtZhzSvt2UauSHoiDPs8mDQ7v7fx1yhXjJ77n7VtFb/wwXjkvDkNKcuotUIOCXWoudaI
RCzrCH5tqyEeg9iSZR5o3ew+le7KU9YIYP1QkQtfQn3U3RoRT2k/K2tWE4LTm/lJwubRlXZGrXye
yqyigbFmJtPZJkd3kOqJUkbenBrPYrHHyHDzjtx2Ib6R1m5/L5F5kfmV1AswsUG1v0O1WZU9lQsJ
vILCO3m0M6NqA61R6pRGhMuBU8/1+gNWkPJzotdVAsWYwPAobyUZswbYgn1qp5p1rMToHXMFrME+
mzrWY5e3zxma2I+9tXgE45Hj0/lZkzEUsd2JGzOnqnwkkJwjQyVVJJZu1usfpQldapcNugk0ayGr
a2oIsSy9FEFT53nXVkfAM/0AQvJoag2+20HqdQXFExFeYn3xFqslztRb7YoA3nn42DbgO33LXAhw
UmUzBBM57wdznmQLOMwbCI9hWYO1cFnrxZD8IqajGXzTmk4dPQ3faVfnCXErcm0jxdPK/dyTPnY/
DZr9kcQa+dypSjOE5DewDFk5RHDMBh9rWzXEY5+mWeH3pe291rxqre8UnfMxlk31SzF6+7ubjNqw
S5fR+tmC2CW1ppWIIwGHjZ+E0utIXlABvQ5jP6SB1RvVzzoxxaes7guktzQDJYZ8BA0+CI9F81tN
Vt9afPN3EpD2KdtH7nWA1U92lzW93yO8Ow6kSjchyTSxFsRIctzeDZMZz4LfQOf7NSdkMpO4bhFA
bjVXCQF7pNSWdL9mUbbfHFYTosESBW6k16XY51NqFLAjXONl7OWchgxQryZCQo4tel5aoEJrm8hl
IHWCAIk5GszC0YOYBJjX3OsakmJ7sayhngjlJu5X8AXsCeWHuC1mNs2heQHcu5RXKsG8t5k01mMr
0wGoIMimz2YvePDSW9wbDTo8eRBdi15PQWImkzi701reXh5kG1ntNNv+REiYDLycGZNWOOtuIe+V
fQL0XjQu5kBK0ex5P61azeKwLCb1e5nQVfOpJ638WHmzfG05sVZ7t2Hv9Bs0U2Vg05K6Xbx6QHFi
dzahGUMjiKxy0kPcnPSzk9KYL6o3lN/GYmKzLXrdKImfbzPyyPKc9dyPYxyzhbNlBlnrkYippql1
A6OK1/D9L+CZD/pbVMBvn9thAR0xd8apNBA6QSN5xRLIR7yrKL/fv8SpBPjDF93dlHTN4qEzpTSl
Fph138j6Go7foF0YnJ05+bib84Ibk9FeOnYVta3VBcxmnuqu9K77AuHQBNfrwn36c0sEJ/4/jyXV
OLkV3v4qwlu1huqgTndFotyicl9vStj7wYSaI7ClxYMfY/3Crdv4C/46V7qbsqqCmKylZJFHMJTb
zwRy84NsRbBdk9G0PmfIWshlVkXCSYCYcGxtRVyjrM2RWwdxq+RkzHc9Eqo4y38x56jJjuJ04Pf2
2CnIusacztPbKUNZ+EauVTGP14bV1ocFnOpDU87js4OWlSwsWuRHXafDsIsdM42hd/ISHtS854Pl
KC1pYDoiuUctbxoa3WYH7mQe+vExi2X+uVpKekVm1db/mQ7i7ztj/POBnMQANO47Dv7DQlBwZSTH
AuuNX69GvPvvFu6myJpl2ZdoyuqItm7H+GwxokQsS/T+v77xE/39CzaVVLbqZOo5ehXNZMEx+86Z
fnm06qWVLEyY6v5jYRXkOuloqunnmMEcE1UhO87cHpmG+5yQqJ1rSc0XZo0dhNPb3lxF9rkZHe1A
8HqJ5ajPImE5yFQIcg/pq6xXren2d2onzAtr9MwLuDWEdnCku9btBQc3PUBEWh7KilchVbIfs7E4
F65yZp/yNo87cdYMj2aTR9lomDcJ4zza/Jy+Jwi/F17xs0Xc5nlX1WorxSld0rDWdE8eGZ4Ests5
gcNf3Tl8foKZGK2HiiBxPoq1d5xcgprVRI9/vr8mNlKNv9bElkHjNMpArqJaRIocakKkFlKKvSp9
QMOaPbbJwOSOhuOnSgNsjinTuhVtaT2ubd4S6cTSbOKiPLz/t5wrxDaVddUlWWzNQx4pnJp9t1AZ
UKkWypSiVgLiC0XoeMv/CBPOGkrPPF53Uz/TrXEAJPGNkK7BDmcTPY4uVQkNiMIf3v895x7vVuJD
4vIYZ8NaREJO4oZxLNmXgmRhoZvjPlsXLeyT+nSc8fpjSx16KEhoudGaUQ/f/wvOfENOI47fS1sn
BXCcu20WWYtQ7+H/xLfz1IhnpSVVjVj5foeRKOHRV+lBrMmyf/+yb+qiP3yAt4DoxVkKrANmFsVC
tD8wSED2yjBuaakzNTfSKG2LdFUZt/7YltMnckT7bwP9ChKS5UIqqN3kxilPriedxiGVMATqnDFy
NpEv4U4ayfk1BZNXzbbGJcR0lDwpRZnQ2UuL2gtBbtgvysCHpZgQPNOlM2JOaGZ1iVd67r5uDhiV
2Yia0yt6QDnrVJXpqVPcFEMo56kn0KdlHeOVIMXCB3Be/Uh7UScXvhFnFu5JR/L7M107VHC2sSaR
V9nli53MS8hkEp9aI5oLbtszzT6mw/+8hqwqjjgt16AXYewXMiMfi9xR6I7TGs01u9/prpEeFbP5
JSUeJHsW1ccLa+fP/XgIuP+8Np0Qd1naQTlk5JRf9Q1qCLV215cF5uRtw4EotAw0BoHC4uZcqycz
vSDwQJyjSUv2JzVhpxpoD4FhJE7zrlri2Nh11iKjzJrKvULDJTLKTGsC5NfNa6665TPIbULrpYrO
Q9FLBko6C4wdGW3OrV1o8FQG2xv+u31uK+z0holhFkaNKK5nVI04OfZNP6w3Bvo40lVy8dymRXLh
tHrudm4+MQC8jaaGVB2RQvbTMIbHE7WN6lDcFcqoHXp3Kr6ayb+j6s5uq+f2vK3GW7UFsTUuEyrC
4m80V8pHAjrR/JwkDo6eNXvZp96+8PJv8eooz6g/VF/yrl7QdJ57OzbfkJzgoYb0hzwyyfQKBBSw
MGOcuNfLIrswjzlziS2OqmPi4s5jlUZM4uQxznTQRQiMrgu7XC+842e+hPamubq6WGYaqSTRYJQA
BKYWw2hr5TdNp0GnaXHPtCRdfX//jTv3e7ab2SnrbPHcJKI07wN3Uu2jR785mGbVCd+/xJkTm73Z
s1IHNT9ShTwqaec9aCv6ZbciB3fArXeIB4x371/nTeD+hw/PFojiDa01Kx0bFzm81bVoFhqEIlZ8
E+nJbaUYyq10+/yqV+W9RgXx4NhlGTpa3XyWla59q6ey4Bui/aw4CPtVjVPZHdSnZBJVRPC9EjdR
kba9nyb5lzXL7P06FMmpB0F+ngJDZ5FJvle64ZDWJ/VUUxLP7qoObaUxv8ec812wudFAwFEsQAtE
Y43DUSU+1Jc158vZTsvHiscbxnnHaQffzXUue6q8ZcjwYNMuHrJ2T0jncGGhnXtdtxESQ4EYz1V1
zgBuQzcFtIDw8SzagU3s2w7tmXsgdViNOmWK92NbKC9J38rAKAv1QlVybq1vztn1iHx8NbQk6ksn
wZu1Vh9XHSuyLlUN2xAuWh9n9vjz/RXyFo/2pxWy2Q+dFoDfsORJBN9fvXVsXB5GXK1R03fdccIU
fhjsXqe26XUihKBUZfh1g1JH5RhnNgrhmRTeVPGCvsw7fHOdujfJIw/70ly/2kxaThNCsbP0Qt9R
LCJMwmJ24TU6d6s29Zs3Ypt3MplEzjz3oaFXqs9GtGDys75gTs0e14L+0fs36uzK2Oyky8kyUzZt
EuklFaNpLP1BLYbl1RmX8TojuOlqJPP7Oi3S9OOUlzUyMNHv2iy79GtPH/w/PKmT9PX3g47IvSxT
1IFfe9KHEfuoBGUGJ+7C7zv9jj/985s9tu07b8QclESJltAc17UsqtepCzH5Y4GcZ+e6UWYdjdkq
jp3VYpWFgXPhgHVmy7U2W65KCAPoFvohqgUar5ZztSOQIoNrqncXft+ZLXfL+6OnJ8x1wbLiLIv+
bMT6fIvW7XvvgnoPqPAvtfPOCItgC/7zMbkL0WHo3dMod9B+tN68PBrTWl5P3TDs9DrWDy7g9f1U
II8kTi57rHSJcd/O6B3ZjWBIxOQEtayyhGPiGFeLpVe73rEvxY+du9eb8yQqY2NYXD7XRVeJx1in
266tesFAytI+v7+Wzl1is4Vli1tLLMxZNABbOLzlNaSwT+5NaV5Cxp5W5Z9W62bb6sF2YFPIuEQv
+itn0pDhKLm31y0yrs0m00m00mTIRK658C0996M2mw3q13Zt3CGLeHx4HGc9v2LJ9oGJtvXCSWqT
kvtX88Ha7DHogpPRLDzqU0dJn+hwl4fR6/SHouuaYEkUY7dg//3IddsjM/Y00mf4N1birgiPK7mb
TQ0TsjObwQqTZ2cSUhbQoxl2XTdf6sOeeZG28RfSa/E7ZUpGHxYXszdZebAIZ9nXNjM0B1Pv4f1F
dO46m/0otltFdxL2705bLGbpJfD22kOeTDEdpOV/GGry1z3fZiJ4mBzrprUyeoxyPVIzCV+JPSUk
cfBSzuCZnds8/cTfWvw1s9YBW0sdjSSyhOvgmbdDWy3h+zfqzMLcovVgYSDPLr0q6rDU+5CirDDW
+UK4C0P7/+4Smz0jb+vBwP5eRaJKGNkBO7mDJXyPfne68Hk99yM2W0biESfTLQU/IvXc+4bs9MCr
u/VhHMtLT+HcgtpsGUpKlh1pLmWUtPHwOY7VBgV2rh1ttW981KDD8f2bdeZUYm42Cv70bpa5ISJk
lh/hHdwlord9DVL3bmxi+DBEpL9/pXM3bbNdkHAxrROq6IgsUlDZFUGkwmk1xhGpd+ES5+QZWwLw
kOjV4DajiIRAxgcYM75S50whTbkiB2rqEcefJmI6c4owyzWM7ERDXHUlbnCCay6ey8/cVGOzG7ip
RVugooxO67aZ/clzBww23ax+nUvTfnIpLTKAHaI7jnoMCAIA5Leyr7WvluybGkO+aXwfFmW68nKL
0XldQelQctg9ASlMjGPefyBvf84fPktvU6Tf33Qls6jx0e0asvVz2AwfF1MijyC2UO/yLgQwZAbI
D09ADayyvbF4AaN6ufcSOflmYVk75FsLOFae5QTRnYm6036RieYeBgtC01jGc4j+cgUSMyWhSAS4
lzy97qb+ph3L3q97TBqSxFKViezNuCT2Fzt1x0OZGPleJt01j7E9jIOCGTpL9LtZ7Xdad2mjOPNZ
3vJ9C5A+eqOxWpBY6EehzRQrnkB7q3ZUjKv+S1kbCvgOI+v7d/zMK7ANWSFyQ/Hm2EwiC2VEUBcA
TyxjGfYaiWQXLrFJ3fvrC7GNcZaoblMjXfMIe4e3g42w7JuEzx428ATGILOdWqwTgtd2DesqTl6k
zbRKzPCXdH1drgo9LvzY7ZLDOuHSKHsvvo2J79iXxYJQMvEearMoHkESf+8sL9u/f2fObHfGZkd1
E3BgK6iwKHYb59GzIXGAYM0C3VtRdXWOeWHnPvdmbrbVPFFLclF155B6y4OHYfSQQ0b1QSzEPncJ
vwxaifd/Ejm5fz72nXwBv39JkeamuTunIppWT0XhLmv3OmvJegaRlPPEZ1WeTHSF7QUNuJhbLatH
ySSM0XBoWFm2o2GAxMtFg9EFGWcrWC5zwxlqEvBeOrjJBH/y7dEtZT92ILyAC/IiBVjcp688LsPB
WKPEhyF3+6OeUQn62NTmH+kYQ7FKOac9WK0y3tMiNj4WhgaIEpzcj7StUo0M5bEgGLvP7Ftw8fAb
MMTINIAdG9+XnmLVu1Hxpg8ArexxlzR2LfdK8h3ZQVVjfon1u2qAKIRmJWeoB7vzCjd1I3beOrSg
SSAV75xFxZKQMdacQwhlSeovrlNEcp2ZViqOshY7mAe5E8Y9LjTfha3806Z1t5tJAoRWOhv9Szeq
2Td3cFHOKm3nMeDD3rbwp63xN5XX6jNuxQ+DnU5X1sLct9e8+yYZcdGtUJJ9s0vhB42LrTCq6x39
pgahqIKbSs3Rj+EqNSG/L/shi0K7iUUSWwH86VjuEJ11e7ut02+60/XMW2OBNtOCdZKGRmVqz9bQ
6lcFpOYwTd2+PahlRXOK/GpD+Pk0dVrgNnEbGQo/J5uIGglcDivpA7mfBr7qWAowI0Y1/6zVZhg/
IJVtPwhHjGhPXA+8DaIx73sb94URrJZXRIlqGvWu0uwYL1KzlOBfjKSb7gZPKX5UYH6fi4W+g6/Y
INVA4ZnisysyNfMnCDlfpiy1nGCe3DneSdCRnwYMWiIY16R5FXJhX1zzAgZLlyzjUZsFxnoVeUqA
yKfV90jeJEt61UF64UKs6L9byvS8aFqd4Bkc3U+NHme/FKSE2QHjX5nvnLKPI7IHBIy3rkLnYi7o
mnxzMsQJEWexBdnJIImVyRf4XEZXoQmUWSv21KAWgIqqNOdDPpmZbxijoYdkqZtmYKVOdjsRA6xR
m0/q45Skq0PaMba6TPfSTwnw2+zW1Sr8MGozq8ZxXFcSc3KAWVVY4zb0jm2vVK+go+w2mOXgfZ0c
bx+7SCYCHHDLg+stC8bLwnMOI7AqA2qSOQXCJmcZm2DR30wEZeR7+pjtyzJmybdeXbO9Mhbi1LdM
RaDbvepdjcyn66B1Hf70ibHX1ZRppAYY9LYesTw2bsSBnlGyC3etCGUH18vnU22+emSEfVLiHg8u
b4VzJXQNInFeVSrBc4AUySqz5HMs2/GaEROYGt3tLBEwnvU+JlmvQItqmH8xyvQ68YHZQn2ohGJ9
H+2l2bEWlNKXcbnS3c3b7JOsYudHLa2cY5ogjTuYvb4/JeRWNbL4FpHJfvCaNeETHTe3yTRn+d5Q
iv4xsYgMC1w6XVaw5h6hy53bSUY7eFsSv05XC3GSnPInBbckrrpeLz+hgYcHPOep+wr0k95CDn6Q
SEj4f1zMMq371T25Nup8tIudcIb4gPi0S0PFi61139I+vivKGdrRzA6S4Y5dNbaaZlSwExU98kwA
XEq4GEqj7QoDm0hYr+6wN9W4ecIjhb5/VJ2b3JgIkE69cvgxjiRngU901v2SeSoKIW1CP2OagAZX
Uy9cXxesBm8YmYwYw3Q7mj0sfP49N9DnOIm6uBf6lZRrY4b8dGS4TdoVPzxvnOSunDRJyklpvcB7
Udm68mHhDrXj6B4NE8GhXwJUxHA7uOP1vBJ67aN2s+5VsjsT3+uG6ViC4QIl5WXWI299iyQ39VoB
8c6TCymF7hTUK1DKQ8Lc5tWyxlu3bD8nKomEO811vetZV5KfJf89KwF1nE/GQnZvlo7xPU4TBUKd
aBq8z7ZuHRP8FM7eSNmnQm+Fg8Rw1HIem7kHNVer9Ln7uXBM3245PUHKk2PMuXZgUtST7Q0jSCTM
WksNEhL9OPU5XuB8R0MZ37eZ4dyXxqg9ZTXjeyBvae23emOzFAX+aeh+kPwRM1bmTYFQi4XeTPHD
rBaW6ZtDo704tSfrEN4E67aP2/s+1gcCy5dPCIBPY3JPVE9KvioCnXLa/yhm+xQrjlISbJ7My6+F
V/DH1UTfaeQOm90VPeUSrhBLdrc0tTL5c+aqEGKHXH5A4jl9SIlO+0oUYr8c3MFQ9NDOrW4gKy4j
k1xAZFp8PukqyqY6UaOKW0D4Y1G94h4dn1YO9HcNzCwsxGpCFm1VTW22m5VYGeFnzHEESHIBAJnX
UxKozpzClspkZhwaXIjfU97dFw4GwNlKZrcNutU+PlmQk27126rNQZN6sTcwYHfioykr2rtIJOQN
QhHLRxlpYArXFR8F6E02dg3UQ0vvP/xvb2RhcGpwD2Mlyi/oiPjTgCI2X94/EG2Y8H8dTfVNZ0FF
JWwr9BkPozY9JcR6BsuY4rbBJxzoiTru9NHKQlikFEfsIkeAqer11E6Yj8282hmk9uxzdfz2/p9z
5vT/prP6rfqZV70pm3GyD+pUs00mo73v1qq/84gvJW+P+OJYzchj5KN64YpnDrn6pjHBNj/ktp7j
5FBE/lnHyLQzyplvJC/YkYn9Jez/mTLjbXry2y+DfEuEHDyQA5ShKkwLvbjlLDTuGj3LH9+/eecu
sTlHr0UMCrNx3AO5NPSHPPu+mBc0zkR0X6jlz11he3gWpWYojLcOtqt8GoRhPIhCq1AxLZfyms49
jk1DAlRBwVSPaoykYz2cgE2Qh1Rre2yr9UGT7qWk0TM1x5tt9rfHEZOL3TcpFMskT5+psI+glRGb
l+mPNquXY24PzgUr2Vsb8A8V/ZYHZ3dFp2LKSKNYYilt6yJ5cLxuvGcWRojP0NuRYUvkyb2objHJ
GUHdJVqop+m8M9jsPnuF9wuwJt/YbMhvxnjWPotyMjAhGdNO5yQfuglCTRN8NDh1iB+I4u1QLzL7
wYBQvc8cpsE2nXMUNZVznBTRBcNilqHCnHTfagTjklJR3CcgiQ+G0+S3MRGzQS+X6WZUmjlMHbU8
lkXOALsA+8GWv4bVJEj8wKqwcySqUConeOdrv1xYaOdmZVsAeJsUAolPoRxau+qPGueikLI5heMs
+50ZE1YHzhEncJ4rV302qB9STeMA4aaXaGXnNsYtWSjXkxaQXxkfxgm2ECjWtbhnjmlAjMRNc3A0
u9UJtIcChRqq77+N+lgi27HlwQUSzIl3ybUdtCHrzhN00C8UsG+X/9NqOr2avy1cxk65dEomI7MJ
yHFCPxiUsEj3/9evvA7OQ2fY32e3NW6KxbQiL2OIoWcqiEfOFA+GBsIUKRlLIDa9j4Wy5i/v7z5n
Cuu3+/j7H5Ym/WCS3BZ1RasdqkxpHlHB6RdaKGf2BWOzL5TuCGi71uOD2s3jzYIgOuCkO+11V8Um
h/fjQurHuQ/QdkQaUzWAS/QOQCp7X8u07+ZU9PceZ/ljmYDL7F0qrzGX3oWJzbkt9fSH/HbbKCXm
Kj1dkPqsecwxmv2i028fnSL7/v6DOac9e9MU/naJSYVOZlqWd3BG5oKVYai7ukzzvZ1p/etgO2j5
h7FgffRdlOFn2RE4Nr++Xfz/Uy7+l6byFTyPuTjIZcOpevsP/k23sP8FB1GDF2a6vKpvuYT/A6o6
0S1ORE+HThLA799BVe6/KKzImoILrxLkTfzMX3AL7V/8BzrJd6cAEYv/k/ufsC2sN+/I39sMoCpO
JRqsLPsEdjtFmf9zeVrgiey8GtMgJZlDA9VjOBUI+Npsgm62IdJCLli/jqtmfkLKqCHxcT2RBdba
prhj5mH8OGWEf/n0jIyvpKlCSWJX7X0Cs5SnBaL6j2ltPH1HuPcVIQfNB6bamJAGZZ5Gv6YQvTYa
DVVGYozJhxpUuhMo1Zo/SjlYN3gJHUinc2d9nvOMurpZq3pC59xMRAuYi1mgBQSGH/QrwPYpUb3G
12kZPVP1D3eUo8QJ9FOsDXtEEfwiJ877Z3Ib44nBp4HZV0ew9a0zZfLYNvE4+qk08p9Jn4Jy7xAa
0WCf8458iGkg8a3jI9CpKcCupTspZy0b/sZBqSrnutVjC4cobsRk1xSlzYzD5GKhptfgZ+xJS16G
PpG34wAknEYvRF5/TMrlMaX2Mw+0yvqrUnUV6lPiMu87fIHFHpYtFmWd5t7o5w5VqF9KXH+7CsNc
fHoupXVsVlWPkgSsxR19F/DYiTU7L5o1xElg0tJQdjH4VHSnmJeo7JxRWNz7CQMtRpSMRlDb9eh3
PMuLIATn1tGYrI/Mp+IPijATeGQ90W8+Ol3tg1KmSQGe3nVuTf6+ZIfz1ZJBYjjrp6TDb+Ljc3GP
KjHqymnI5ArqGMTxvmKmOmkJ00DRU5SK92p3s5EGjW0Nr9qMfN03chTcka6W1kdryBaKa6UYn6a8
cEYK//7UTJct8N8UnrkurausytdwmrIYK4n0mlsoP4xFigFMEmk6jvbLRbdW+jHdt8qXrdb33G24
+TDOPeVEddLNFnNbZ0NdH/GNBvWiIPaW5vLD6Ov657ja6i+SQdR7u1sYV8eVbjQoZMHBBM2Eni3M
aUaBSzCVgUfWLtlrak/D5AMpXrCSuf0IsT1uvjpVnUKTwC2ChWcxV2Y6Ngyr1ZpuV3VWslDtK0Q6
kyvwmgE47r6KyXVt354YXdX6mO01Mx/MkJ6VfWUNHEZo4MYOFP8kJWQb5wtlv63XTfe6KHFxB/O8
wEKSOv1RZonDjRyL0gwRiFjWwdHHYmW4KPV1p/fWtSaMMg7hSTVPploabkAAEkZcodttFczZWFEq
JpiUDnUnxscO8KU4OmBXl4DITxqmrrK6r021ArvpTDppvkeShH03Kzo9p4x5xz19B7jVWBqLH4Pm
9t115znpTWNj4PBNdZ7Vg2Y3ZKKAplHNoFl5Fie0dPOLzm1KJlsRP+NEW78pNY8+YGJtv1QkUPDs
VLN5KVIFVWSdiFHZqROgM+IXrFL47erBZV7idH5yKW4FPR59vBsb7Jw+Z2D51aKZ+m3KsZWSHZoK
UP9TBVFtXZVvjrQsY0cIl/djaGboBIk99084WN3haLD9pSEDxPGjyIrpkTVmQAnp9VwNOqI5q7BQ
ZjqYpC0otGlxhH52qWYrtK4sXADsiAb30kmJvK9qvZEEPjWediXVZprvRjObHTp1jpsF8TzK4cqu
PW6H2RJJEJTWiaYudST7MIXWzn4iUCY3UgSTLVgxgKiCTS6WZT3vTFOT15Oq1vmd1fSZE3Zw/LPd
OKA2uhVTmpj3WELVV0WQiebHxO+4h6JYbZBZmXrS4dnDPN+3hKFhFzIaNb+pMe5W8DEa60EWyjI8
1isN1sAkMSsm1MM2nQ+mpqTMdNOlVq+UNmME3MnSsmN/zWxN6r45tos9+07JuZEumpb1Yb9I9ZOz
TkRRLciulKAynUkl4lBhfaepASVDd5Ol++xY6lD8zAtILD48SJegFJ4rpPjWdZdDzuGQXWIpzC+E
d7oP8Kiz3gdKhtilnHXt9ZRo9MrwRGDs/D/sncmS5ch1RL8IbQAC4xbAm4ecxw0sq7IK8xiYv14H
j02J3SaJpr0WNKOR1Z2VmXiIG37dj4c1Al8mklFFiiu655GfzUIKtyndbdpIe8LrnlhTIOc4vppq
Nh4lgJD3JC3C3rcWN70sYKe0XegMA3zE2VHYC41V/TPqouWnKbP2rmqy9LOmxvMUx5b2FvKB/qkh
Ny/+2LnAAnnp0NpCyMv+tsexfxGUOmBKTIai88W6gyA9FMapV9Ml0sJDCWEG65nhvIlhcquTxUDJ
hmgpWBM2XUtPqNMsBacEr5x+hCtHt1XF2waWq1gCwrkVllBXnRbOSwvpCTPkE6R3Y96PsjZfq3HM
UdKnfn4B7M6zN2R5FKEyRyxjxDiWsZd06BrbrGjxaiMN8ANssAs3Ry0B6g6YMMzirTaw6fKyeLKh
V4dN/6reSAMKndOhZ2p9krKqoMHS61k2vCT2KB1/tl3SK51w1Y7jAnCel7phdl5cCm493sfWRjGj
hccsqfRPmIJswypeKAPHf5YPW7oazE8rMovfdoTUzWLXqtstaPT0o6yq6dXUUxP8Q6haP3AndM9C
F/ShsMHICy/XpcspTvTxp10p7mHoXPntJHN27zZ9xQvDGHDUteZaElHHZv4wl0laTTtOW7dUTyUQ
vdc+DekmlFHXYIVkV/47w3/0e1Aj97dm1Cpvp8K4kkyzKg/bq7wzS+L9hMWqC2uE7r10Gm67hPCr
50SaTeYt5I0wNRuaTu+BVtt7QHfc/Uq2wue8o5zFa5NSdBtbxQ0YcFnt9mFoi36DNa8QfoyXhzqK
WKjf1jgtc8DOEgAMgBVofSKFkqxOg5tRb6Drz47ojWd8yxFuOLIHKRGQNGSZF9XMXFPqPHcyLC0/
cbOWnGpNr7YPtVBdmYbDu6uWnVhXdBRUkXURCfl1c7ki2sPMkH0vDzgVHcNL6jy99kaUD9eCSg0t
MOlDeOFEUbND6mbaq203+uiLSYbbWFqo+xPeVSOYY0ePNsLuZ7HVpxKKUFm21ksn2Lbs6KQy3lsK
UNFORJw9L6la34PzSCJ/UBVudFOU5Wde6pAdXWP4LkBhfjPNzj9yaBafzpLhfWCJwa8ONpfO39Lm
V+3zmbfJWtW15GNuhd19YofxC9q6E/pRzzjmjSxOVT9Usux5TPswQ1vXrI+5T5dTGSVmszXF6LrH
2gYt4LUgi7WDTELqjFhiaa9NMVT3OJgqmuPqfAJISmI4EOSdTlrYj3HQGqU2sOqD0ujFYWNTmwLU
wes0qq3HZUlzhNjUOsIRQyJHlCbrJWMJppNnOOPQ1NmLEZuvw50jBt6Ni854sIBVjrYUnXWlF1WT
9s6MUMQY5xkSA6dx5Vvc0XwBwxWzvQckM7OpB3DZcmGbVNK9GwLO8hUj1G2aKhb3cS4Xen8Mxx6h
pzfxWyUo/ID6WYatV5V6/FYq8/jLsVOocmXG6OSVmonVJquU5EQnafzQs+mDPzuO9nNRp4QFOOOj
a8Keao1I1zN43HIiga6gbBJorGP3utga5S8pH7NS9Mq7KBVb7FNFAIGu+rE8KmNGdddgzuYhAyb2
krI/4QVLicZCx5IM71hV8ncYy5D1yTBrke4hrAnMGX3MruD/r8HdfPgG5+f8r9fgp57Xz1fx618p
j7d/5J8XYfGH66iqsC2H/kcYhMhKf16ETecP1YZX7/K80x9xu+3+SWy2gDyqsB8d5AvozOaquf5J
bNb+oA2ZP7/SIelENP9PwGaWstxz/3IPpqzSErqracICyaf/TReKdL21UtDsMF8Syq9qfaFJxNEp
VfHy3HLiraPlNXteNcRpQWbxrbDK6WRG4aiDKiMxszdSLXrFe8KRKRNZLl5m5Jnua6xatyBY1v+6
TtablCvONh3igjj4yHIFtLqWMOGN6WeqLGQ3Clb7YufYEru3YRfqFISjWZxm29G/jKnnNmgyi/ee
WOy49zK9reyAXZSur5vs1RWZggbxyqSv74BrqJU/1yzNNhxgLa2FK1+jSmSUMuhjCwnQh+jTW5TC
tv3caY0fjDYgZcZqARXZW1ZWHyJpYw2ioypn8iaBnT2w4lugFkbmXGwcR9III6rU5WYuLLaBeKzo
InOc+LVUxnHZqm1XTL4WT+6DEU3hb6Pvo5fQHOVLKyq+HZJU4q3to/hRn/QJEkrXF5te6ExEww33
Sh1xeZeW2D9xLkCiJmJUxORdgB44hzqypy8sZOkbyFzrM0nKuveHNJ4sX3EtCskqLU36ABFiqIJM
QKPVVi6tu4z6PVp9+Diu1NqKS8qa5snyZyYdsLaqTPpnjpz1+KRU99rcELiic9z3ZOXi5hC3KT+K
hmJX1ypRiHJl6EasBplyVrJuO+TMRCTDFUoPYe5MvI/RlC8gToDyJjdAr3QjYL1Amdon54bwxRlU
foU3sK+eriGOKF+BvxFogd/pDQPckMsSVDwZ4IHTGyp4faWu9WGgSjwq6sAJzytZGKbxaiceoAlC
oAA9nA4jzk/gJiCJHVEnvyhDSt7zG7J4npOCU8OKlA4o+Yo1tm6I4zAvK8uTckUfL8Lg3a3ekMgU
NIBHDluwu0F5wyYvHQUmpxjEj8MhrHEAl1qvJMcoqabfhWNMyqFW7IjFNnmK4iHK6xoDlZW7D/MN
28x4BobcUNr3KScidtSMXE0PFgW9T93QVyFbgUmd9BcA5mbzA0ShlZ6o6KUMsR4H5600TMrd7ISd
q6+htE77plXCJxhNUef3CpoJdVq5XXlJDqj5UbEAkjD3KMxhPhvYZdzHph5dhxDvumcbWgRGSOZw
YEquyel51MfxolW63QdcrWCqM/ix5Nb7Cjs9jXdLdx+CErKgGOoAAFJVrh05BmPF7Fk0s2V+ItO0
3HZNip5QzqnWH4fIhAKtKlhlvKwojQkvi0mFGyCW4SwrGKmIDabZ+Apxm5LM9nrRXCx42xxj5vBA
Srd/Sl01izcrXqU7jG0un+Xt2toVnftdjpYhAmYt5Qt4TXbnJiqX3YoZWOGHyR3YwNz0Of7jYjxF
4xWFgOvytN6c69slWm3ABGGtsBeF+WC9aMdTxaW71pv6owUd3wAUkdYHsVwu6I1pzl8sPsN3VRfR
LwKX1W/W/r3w6tSkPFK/XfarjlUpa59VBJCrHgB+sm1Pjgizb1MVJT+9m3ZAgR+gqcgqrGtzkxeq
m9SARc35Yd4ECBHZzgzdM8/TQ8RM+9C4FulIN9WIz+LlQ8YobpJG1bW64ysVSkc9sUbdFIY4Zd1a
RTYMdrasu3gEErkkOZaRm3AyrxqKe5NTmqouruZNZCFugeBChTDTlRs5dufFth0Wm8bI7OOY9a2N
9awalA0vNz+5STnaquowcPBnHaNtFH++CT8zEhBcL8SgVGJWmP4hETk4QPx+VY5wD3Khq8pJ5YrF
SsTLV5UpHFyKhpE5EJ+qmxA1OQWilHsTqOa0mZud07bYY4CoN2/6TcyyyuW7XAUukrFAweVN95pv
Gpg6SfQwQNtoY/2QoJNRhL4W9Wk1Lv48kdpvczRxIPY3hS3k1/VAA4r5meThzNVTHHO7dHy3yRBn
47SYt+M8WcymJN6ejZuU19Nn+qTfBD71JvZ1atX/SHpLh1K2qoHJTRgMbyKhm7Da9iDM8dlcbkLi
nDTOgTYWDcGUPOzrcBMdxU2AZBVuX5hokSXHtuBeqwjd9sKbcAm/oHi3Qr6/A1g6lwj+3MU7AFCr
6HkTQLubGEo2In5WICi8DTB7kIJKxgDKBHBEPxhprwLIn+vHqASrAXRJi3GPDJbJGVcVNdX0uGf/
7K7+/00KIyRLsf95k3L/1X5F/df81xGSf+SfI6Txh26uA5+hc1Ba/Oc/R0hL/8MiS0i3BA0xFqhw
rBF/jpA0EfzBWGcwRxp//p//OUMSD/rDUi261dYxktYoUtH/B1L4X1d8FieMYeguDHODPQ/bmb/N
kAxfjj5SdbERUf5UQi30LD5y2Iwj+99sSf/7r2TZrqoJdod/95sbQ2ZpdDZkVDzP87XuVfMerKrB
Ch1f7L/8Dhhw5qgq/xXb/d99qXUNpbMq4jv8e+CMDpy+0zu+KULe9zGsIo4j87Fpw39jn/jr4vcf
PzwhCE5za7BodPnbIoplGNDvzE032aTLHF8bmwqulNqJRB3ok5T8+P/+jf3VGfLnFzQdiyuJSdXE
3xP2A+bVhCIp0nBlm9+5lYP2nrYXSmKNbRa7imfGUv47u4Nzg3H810WDL+vQUMjvzKHH19HZDf51
4Ua9eaO4UsQbcLz2vQKZ/VdZzyHJGAKXAuPy0zDV43VefR+ik/We60h+nOBFXUPU6cBsQfaZdVa8
uaio2xTD8XGwVet+odXaNwqYmvHctweXcWSvsRl6SvHbIp1N1NRLmYf+UuAZwCPHTr0ecudoTVX2
kROL3Nh6jC5GcU0l/Taru0AdcEh4c452EMLwxh2d2R+g7ItdDLTT8OQolTuqkJ2foRoanwa/Osq3
FzgzRZtB6uj6bj5zQHZfdpV/x9mQ+lwRr4O0YZjqLoWaWKoJuYou5edh2+igJnYLHJYnjjFIufTW
wuRLlDfNiJ2raTfjRiuAiVtW3yQ+9vHptWQU3dEBktxlo0MHdm0lBwNX+t5Uiy+1avR92KwLr2ag
Qle1Ku2rJRPyVHN7QZ2hSb2n8mP+STtQxYw4OvmW9Uy/Q/bA8JkX9PAqVo9z1k0gAvo5Y8mdiVTX
eVYz5azXXWShzmrOMeWvKa4aNQs419p3nPzZI1Ps+GzHtUbHX2oGusL8xgiu/7AWQUIqUUtPoh+J
YAkT5TzpkQOdXjVRkJz+Z2TNike/jvasiHoNZ1ShmfhzV6RnqyLoNBR5eGgxSW70BXZL2LryGBPi
uUvzNrrv8iY8aDYoYJqyBfT9QlVwWhZ5Tr3hbG4z4s4Wu8gp9JNcH441nMqnuTAbizqQctQQmAr7
2KVm/BFxada8xeHuuwy5RW49o7NkUcWRDr7yS48kvSlVl+o/OaiZ2rJC9vsxJApLAWVrobe2zl5L
EiR4XKXzhvufFhhFNezUKrmjZnnB7bH03yv3/1hMLsko1UKfxmfeao+d2rW/elWVpzSMLMJ4/HAX
k0aZRLKF9lHp48ErGyauWkcoS/OueW+sITpYQyrwoNMX0rtKbAeiJxSVDyBFhyJZAjEPI8BVzXxl
cVjd430lOBCVmR9WdfjmdEvKjT0F4WoU6hHnWPZq4qZ0vKbJP2dl7TKtKHBMF+dXp5WM9mViv7MA
Q+i0uvk5cYvosRxMi4YWw30JEQAoO7KcHeNedHThfl8IezgTiypNfRFLrN71og6vmpawOQW2NT3F
oakG2FHD7ySJ4rvJLFN/me3s5CZT9kCHgHznHmd3kFjrJt9QO1zKn0ps1PFGn90i3XflrFbbsRzo
PLSZVbqBrMBK62ozKZod7uKmAe9pTcXDoOppHDQUGanfpZuP+RYdkbbocmmccheaUA094YqqusTc
ifeZkG76kmUYCrxoztVvyWRqb2dKpOdNlCDl4bOHvXrhSOHnvbAqcPxw7ozPpVGsLpjQV+wtzJa+
C5QwM8ajldS2JIDg3Kt0Mtipqpk7ZlTuYS3AvTFA+UWSLEEYF1/YpvvnZKiMLDCZwOwNNgbjAqqb
giNMUcV4jM0xrI4l8LM3RjdjYNEopq9iwInhNQaCu9/ocvrZq0guGHOleKUFxrWPmR13v4tazk/a
XMTiOaVWERGe3iU63gp9iQ+tomRGUNgFzPw4RcAPmAjyR5JAjqck4Qscxnan4p3Fkmcofii7MzXY
FG9GVNa20ibs0bWAQQY29KxDaW+qxmOEwNSw+/E12EuvYkhaUtlp+tuI58Vnc0ldR+PSUsHjNPEH
a8f2DKAcO26Qx7ZEpMavpJ6U3uJ9wc/joAzKL5CCw5ly4vq+Q9Ly1bznbleZ+h5rNZ71eXjKeLyq
TvXp6KUeg6+30yYG7y52n2Uv71rL2odl4dR8LUfd0h28qyPrmETOsJl7erLK0NDuQAW94tXwyyXe
cQLRq9Ge7G48WbFyKGr7lE/56zg272bVJLspnH+ajfYlhsZLO2OntcOZFfCLo8bDC+fQji3hXrXY
VlgtViac3TRwjbBdQ50SrCjqD1VZ7RasVN5gLa/ZzMcGdjCmC3v5ypP2TBH5hVMSR0P7m2znrhLG
nWHUQZHXT1WTP5TCLakJNnajJXYJ+tlnz7vBK+JVX7BxZZER8bJSGtehDH/HxvgM8vnO1nhI3PKh
1iH323q7qWL3rQXN7bssdKC/hMU2kvLBqXmOhmVvqw2UD3wDc4O0lsY/J5W0WT97kfurr8kbNCbt
wUv+yo2083Jz4JWZc/nI4A2D3gIkXJ5Nc/pILHsvDKqg6VUTFe/dTNvk9D0bXffVDvyNF+0cZ/Md
JE92r7LxSLExb9YLf6LZSqp77dS+6+QIklq1rlGlc+6L/mIajv5k2O3GBFbTDNNzEY0ZZc9tdWmc
cI8AxnOkF3u4ldu5hgBt5/MH1OGazE1+HMduYyQOiSONZzisFN0fCUAiGSrGrp+aKogmBeY88oOv
jcQcKwd2sm3C5XZbv3JyxdNtfccGG7PB3N4rMVdVzRkcvxZGe9fDUBeDAZUhnER1zpc+Zr2JHwZc
xNEgkReweujAp+bPicloqGblha1otMvyctsvyUFdHGow46+8yr5LoTaPMeXHsw0X3ND1Y4pANKwJ
U7ZUT27hnOYmEncpvZuAnAAM8QX45tNyY4czOBqhbu1OYbE4OW9zOP8yahaqjWn1PmsUwnNxn/uL
xMtkdZr9oNtpfUVlocoMi52nqu21rmkwmFylfwDF6h7cynznzs2PTM4n107DrZWrB1a46o5Wvu5x
aPtwW1UNLUJKuHcXffzSlSm+NPZiH3Hs3odJuZ9V1tEGZpNLppiHxlGqPeWkhzaSEzk95VNw1u8J
4lGZ7GgX7s0P5URdSwv5jQ16CtVedYg81lfCsPI95obkox1BFZP6bg5HKOYyC7o+ecdjLrfthIOa
jBt/JpL+5EwPckheK218RNY7uaMkF6NXMQ93uKtHXb9qtnIhwQXK20JMq7r4aZrVqyaGgyjqB1fM
xz6R5wF2OvhwzECBG5fjrqmcC2vNZeOohEOa6GQZ7b6aRjbqZrmde4r+THSpWfudJePeFs1jE4ev
iPOPwhTXKGvPdh7fZ24/bIeFtei8rKHCnmbAefpp4YCYySEZmXNwu3YvR2raGuOs8HFloQWbQmYX
vDrXPM3SreMk12rQfoipoHI+2Q0d/o0EeK+nKc6nZjSP0awVPuuKOwTjDfa6LQoHFYt5RnKkCLR4
Uc6WWj53i/qDKIPqlfkQxMqUBCuZk0d2jI9SkP1p+cYjh73sPE0ohTnEx3js4WXwc+FcWs4ktc5L
ymcd2BLvwgq5JklM8Wg3HYRsxHLH6LV9l6HbTi3lj3XNarCre9tza/1FkdqhJG+2UdvF9gp1mA/u
SDma0urfqsMvMVszpgr9jlqm/KxzQ6WBureO8CdVXoryJa+MpzLuFbAdA1nlEbi91E0Xe5xokwez
XaNiLGk89icLaz5yUb0z/ByiKvTLob701qgck1HZkOleHxX3Xebl59SWgS3T5WlhwepRRIC/3OZw
gujXbOsRggd21TezG2b+leMH+aVLkXPeUA/Lz5bsFsRBqe2NBUp1N8n0Wx/sH3qX72apnOa2+grx
jm8mMrO8pjaGxY83j/JuW1uINY2lLds0Rqtvb16GaHhigcLhUlsHvn++Fau8pkn9K5/kiSJ7AvXW
mlxsRIKGiyFSJ1Fwmigwuqipa3tmIRWv03N5CgdJlVGH0E3Dw6qOa1W5t9Ks3FWLlapBqdYpM2vU
BFpDmFNU869i6esANwN1iaJfuxbqEmN/0+w6sgQl8nIKsVOq0yuYqukoIzKDlJdkz8DXrxL0Oj7/
tnhaepB3S63QJBOH+rkgJs49q7OwYZS2hsrGfEwn/PijRAaNfL2ItU0hKucJEB8TQMSdb/0s8tRF
yM9oLNUvjb6zs0L17ysqtYvFIh523SgAtlkF4ac5yfDf0GPubpyVGkjzdPzI3t76ytR82reGuIB4
jrej6mRXIuzJL8pC7S4QrqTpz3IVH6UfIDcmnNjvojDrsJy4h9KJ2f1iV5oPSY93zEsnnbQLcQfp
RVqhn+kaTY+QKhPfGJsmKEHF3oeONWyt0ZyubVZ1T10nzTvaUYtLm7kfkKbZ7mMX+xXmlA4AJOu4
3liR5UcZz2jldtW55S24M7pqhQVm1lM7l+lGhVx97UoFoU/Pp22ICyuoWbMQTzKHOzyb1us8SApH
jbjnEjXX8mKNg32SiSZ7VhwyfKjdqAgyoB6+CDEcefQCvCVzrJ9YCGkPiAMkcN1YZBdy2smzEmWM
v6Gqjo2fmWG25Ym1f2KrqojZVs7bxFP427b7djOko/5jog35rGZL7fdkSE9x0SZovoCPe4+wqozp
nR0LQAd89o9En6MdUSt73xhhdzFDig7zRP3Vy8be4pntyFvEznM6TeKucbXmaVx0JZjlyHhWaIfY
XEKKcpzvodWwC/IiOcrF5Rc96VREqnU1swZd+sfWLFZVw06nZkcAsykDqta15IhVVBlx90QxUxOg
IpXndj6rhS4M53dJ5M6pNo7J43Bvx/o89xfVaBJtDBpWiSmh5Y5+us6b8X2JTTNnhFvykTrXDcHH
nDDppGgX2VIbd29ljvbWGQXe2tXhh2BsVNFjYcxnzTR4uRajPKhxNOARppNjx/6OtdFsCi5b2EeM
cCwKXjHVxuJvzyAaiy2+Bn2raXlzrh2d1snEkQEgS3VTzU2/ASIwbzS6YnY9dN6t5lrjfuhVxpNl
2LRiBvcci6Aa6xL3VGkjwaQGjTCiC9AJnbPQDMcz+vC+GZmWNEK+0EncaVdx8MPhTPW19oVfV1YP
O77V6YgJrN5x5X+ah4kykWh0DuEMz2fomk3ajdElldOH4Sy/rARC0azAYxxEp2yoXBHHGGvIMLQH
ykAZ3O2R+/40dEDK2TVN0dwF1OKa22ki2TvQJXHs8Ftf6s4Zd32+5KcYrzWROfaHyizEe+gSQeED
vYtUE+gfJsct/qt+A0d+BnBhPIc6U/Bsyi3WL5crhc4Wrp7c2Md7Y506naWBaSrDpS3sehuCbTl0
lUmNRRHqHJbLpFxZAVt0d26nrlICm3i3Z5rLD/oVePTYBPrUx1jbWSOtiPulL/with5Mwzi15mxt
HMAm/H3o2KNGPWh5kBqvcqsqqB31QCOLfeazPHFi2oAbcJDjsIuNu7aur1MCMjy21G4bGZN7bNyR
EnhUrPRNVgV+TFlH44GWoR91Ja3Ayrtsg7V+2Egnq3bTTAmzISPKR1RRwBiQX8m8lFvyu5BHEkfZ
xmGUHOLFae6aqn9k9WoFdhu9DipOFHses03bzJ/08Br4/wb2VHAa9nzg6S2dLBYujctxPajbqkCH
GEpNvM9F2WzDNe8zIRQAKhBX23Rm1tW5DLhWFgF3jP5kEuDyhcwUZiK2dFvsQV7FyOEXGk9mpGYh
/tQQ7Y7i4BM3tS9Vz363AEFjh3czcLr8mk6zc0nc8A66GfeJVh8+BK7KgztjifeqQeB70+FTrz0m
L+bAaxC+9EPdqcnZUSimIQvgbgeVnBxuD/VD4818qDO1DaiRsS+841PfbBy55x6TbzgJevZAdu6T
tdY3c2ub1O6ZK65Nm94X9NWNtJz5jBBe3KXTOHPTScsfShiOD1hETdwNrpl+mF2ZbWpHCw8h3/yG
3eiyafTOGCmV4X/sWfQfdZXKN7Xt1Ee3NtPV3I+pMyoU9cVpek5LRVibpCj7pxIa6onLeL2pWog7
kULPA0jUBlNt6R4ggmkgFZYUZTOlYoSUulvDVSic8KpYk4bVvnmd+2w5zGEm/AGEtG+Klvy/rhcs
+PMvHZSBz3nB80ZgfDHEVYtq9Y42B5UXk8tYZjdlutaAE9MLstm1X3XqxAJ8bNFuclvlSPU5GXlM
wqgQMDetTAPdIyEoTHEQppXBtIjPdiRlEcyTcDzNXN55HNK9bJc1K5+C50ghqHn6wAwa8/HwzIEn
xWBSltpnYdCzIDoN1VngBODzdG9NA2xXp3C2fYZgn1I37rtObd0DPi2uRiuuRJ1z6S3Y5wL2z9aB
FvKXLtdeNAebrixjbvKVyQA4N6YXli1vCR4Jp6VeWlDiLTrrtVlt1gDEmWGWLcVm+LnLg8tG3Jjq
Dzt19mko7sXsfAKY+sEsZTLjUpxIhLm7i43p26gXY5sastiEhs29Q8ofcTQSLaTKkY4ZbnmN2h20
djTv+cy1l6XKunPLGb8vUk0GNfHsfdxE08aqASRFia2o9xQrZUf62S9mMr+JZv5SMKhxZRvnp3JR
5aMxonA0XRTNPi3JpDU7/a7uC+ZM2oscDOfa6BnJeOr1ftyWZum+hXKe3kxRc5ESjnIBj3jp88TA
fklAInKoF6Is6MkanFfbtU7YDvJtDtQjz0yOuDbCdDg1H6U1N4Eejrt6mI42hEmmhgBF9zzbhvPZ
zBykWawGXKj2g90/jS3e+8kJimx5tGr6q5Hgt2aKFpKo1YVWK53hlwy4mXbALJLkYWxlgAIe0HoV
VCbPYkp741gmB3syr3bivrutekoJ59SGDtYnPUaNsXeW4nkyVGeLH8Yn3b3vK96XbvIglf55iOuX
tuz9tnL2iKrbGHR9jx7iFsMxkkmQx9aWBM+vjg2BpOFhtuR9qSzmp66DKMdVmmucthR1BXqjbKqo
3chqXt5Su9gvAyC62KTiba1YpyEsV05tw6e3dE/C1rZFOFBcNThwQybCMvLeccXWNYvXGqdznLQf
NNNANuBuvN5tlugIKwafVk2pBwRbfPAfQ0F8PQPhBuC4bnWCLMS5jrNrvYR4kExX3+RGz1O0BG7W
AIXHDprSymIj/Vs65xuWqxX/4kXFdyHq5joVrtyPehVwahyxnNTvoxDHAmp7PIwHI+ZYT8LpEEUi
iCtwbga1XKi7564qd9xMeVZDcS5BVKAY+FMs/YG/aRZVH3XaBlGKQ8NNgqKs71mHvtsKr0En4tBW
rXNhlo+lREHCjY22Ag8e2t3WrjTWAhq/jN5Pbes82XIXW4OP6HEvRA2Hhd55jM4bu3O2ipuVZ36U
F9cMn7uuPWb6TzHqZ5kkWxAl98ZonJq0zwKJS8UK8/vZwV2zTPxLkJ+57bj6AH4sOkfAmilsK54g
nVzyGfmLE110erA0xUp8VmE3jOIhiuGSLu4n3B0QEDADODwQSJX9pKcbIRYdJ+90xnp9kU7N+8K5
KH19olUyyE0+y0p1KEPu/T2fMXdi8+fVI83EnPIPdR6dxZB+jrK/n6MyYYfQHfV08WPNdB5R1mfG
gDyowr7bWKZ1AegP5EdZFcyWnE81TA8i09G18QnQ5Z7ec+A/5FZ3aZkpFzVDQdDR1vjuswGMjOl2
JwhLj3RK9V5rD6c6l4B3UGJpsdolsN9rQztNRU/ObaTCB93pnjTX2QAp7VvR+Ij39SnOw8BOdYr3
gF6VQo6bXrS517m8TUOF5FUMY3LbJeo+icEVCZ4rLrcbKzU+hRPSPpj1H5XRv7YGr07ct0uQSftk
6LONBa39Vsee06X/PcXToR3Tg1G5wVQmH0NsP7AyetHN0kF67z9zMZyWzHEPLCOeDd5aNctBlpzg
CuIf8zAf4wG0T2rdz266j5yQ1yXbHi1x8UCH7tbW2sfRRFXQR5dCtWQ6NYZ2MLNiF7rmi7Mod7bO
oFwpCyGFyHjqk1L6IRAQfOaXcSh+pTQrTY2+qyflzrXiLxcjlo/wcggNbn7rXa7iWx+V6o7LSSDU
7GTm8Sl0p8fMah57lW1ebMpjWcsr599nldDpY2nOSx7F067QO+Ynm8411oJ+sZR3dpudW3Amu1BZ
3lhhe2MxnQDB3IGhWrhYhOoZTFbypEVcxBWaGK/LwlpudCrK7edB75+WpHjO0nHyYwoSN5mqRDMZ
qJZ7lxFqB9sFV6ep2XweNRUTkLtc6xYWuiP5XPD5yA9ybuxdNBkOGB5R77vG1l7mdTFI1SuTPsGl
2bP1jsbJ/2DvTJYjV5Is+y+9TqQAMIy9hMPdSefsnLmBkEES8zzj6+uAmV1Fgmy6RPa2RUok35N4
FeYwGMzUVK+eO9D0prYZGR+rwr2kJ5x9kPAemFh09nQSykI5QwbVrOKmTspNjl3aWqmqOQSyjA2V
ZKrIZTKbfibBdYoX2Uss1OgyGUvSPrE9ljSMeLLbhqG678ZQvxRmAL5nDG0fa6xYfus6m1QMIIaW
jchDWu57GDmUcvCSBINXHXkhDvGQ8vz2UerLkROyz/tLXPWKHgaS1XJY4WiI21v4AowTH7o0q65K
yodHeaya1yK0p3tD0oGDpp11LtmlglY34cpsh/7k1p0m416cDJfkDsWjJwXyU08q+QghFXIqHboG
dDHZW0XU4ZJ16GOZiqou3Xhm2O9L3sx6JLxZewUtQzR2duus9sNnuzRBNdRT6xpDM6woqwvicWyW
jKhBINwOYkM9AfFv7tl7GFt41sk1F8eE4CKkF1MVG4U0CRt715/RdwIqa9QN3lGm9ndJ5g3AIDtz
1+m99RxgBrBBqjbc+HGrOZYFX6TXkuGWdlfEjGjufHRjbo6ak86angNAseXiqFazdmfNsMc+rF+j
IHgyG725CEkfrBXU8zdtqsmto+V1h29dnB+PUxtfVzqZ1aIPycqQWHWnSlFWZq5nq5haioy+kJlI
fKqSZFB1c3rJKA4CuLPt/niQ6mRb1A37jzyZG9Mqi5MyrzI+ILa20pddLVfOc5Lum4G8296Wp/gk
bPQtyoQrakNiH6QTcTAOP/VaRtbjDlaWrTui7fuhHmDwApJaq3WTQabUOf91PyGjHo7duiGH6qqC
XFMnyDaUKITPvNyUzrFOQ8lqdugXHT0cSF3kXXKhjj01s0zzT7Rq6Dk7em8+TZBcODCz2vOQBheQ
9Up04gVadCXn5lNZqeWGBFC98WMj2RI72SvJ1FMQVDkHe4sB1LncmXnICqi5bMcYduygednXdhMD
VqrbvH6dFA/IoN9W6aY0+/bCKuSU65oBma6d1Hbb9TZdUCbhG3d8U9tOWl01hAVo95wqQAHrIErW
zrxq0HY1eJCdFhcJDVLlhL2aERRxt0mxDz9qqYDOKuXII/ZXK+0GYZ9auPogaCOx5bQn+zbZF2na
0i9bjNJIxNiM50MMXI5WieZBqZX0KO7CwLV1+lSGptHP6JbJ+Tsl47zwatPVaa1jTseUho0oV51/
TBmSnaJVSCXY6kjXpeXLqsd+7XGVyBNPebCNyAgehGlCWMPxFN8E05jJcP9oAqVUSmqRa7+zOFpj
CfgqxbGmlM+N0qyb7T/iNI7wBCdRUUQ2Ba0gZKzVyBofVthXBHe+hw/q5kMs9P9Fef9L1ZCp/d9F
eXdv2dvUviXPn1V5H/8//0eVZ//Tkg1jBgiA3oOl+D+NHab4p9BMTWg2+ird0m3+6N+qPEX/p2GS
ZLBNW0MNRarvv0V5MlI+ix4M26Y9yTJUWv7/RpTHGJ8bO3RDpy/CgKKg6nSZiKWxFnnGAQbK6Ln4
KirySxVcfZqOH/RxX0Ei+vLvX7o/Nr3Gnjv2Hiqho9K4D+UnP77Eh2kuwji5fPf7aLOQ8dvjGKZl
mIgNeZqlfMyw5JA8YuRx//fd1rqpMJQP+9O2Fkep1ZPyfC/NdE1709M0PI/WhH71Oev2WnevaThr
aDtpeh7j254jpL2hA/j899+nLPpoPqaD/IqumaqFzm3ZRzMFVUk+PvBAmVIW0e9NBPAx0et4bdm+
UzW0C1gnSnNAPPhVpMhLQMVnyZqtCGVeU9+Ul7Sc415c0qBa+rVLw9gEbTTtfXdsuukAZmVWcf6P
gE/XTZNstJApketzN9NSqFjoISK4kZY4tR6MTaAJcd9PiT/7ahvWSe41kVvGFlovOqH+RBm7418p
Mv/9AwwFvSvfG1/XvEQ+4V7yUISy3UWWm5TNdK1PfhOtRonD1kim9Pb39/lVlfnvsWiWRgFqsOy+
sb1lyyzpX7DcaSrKj9SZW/ejeO60Xt0XLV4Hv4+3/FrnydVllddpW0zw0inKzNus1SrTdKnH6Bd2
rXtrEPLJgVW6XC7zKIZlKRadY+SEzfmpP81gV1HSFoqMXySJXZeL83PWzDEmXMnt3z8PWk+Q+hp9
bcZy/sw2oDUg5xKFzshwA5uMSl9PzQFZ6bdZ40EsUDBkFGTDNJbmV7Ue4O3gtcJt6yrcxtak0h1Q
BH/7LJZG/RMeDM66ghc0C2o/zZpPUq0PDBOJQUkrbEXPAW369iGTvm87nMkwChEaSAuFdsDlhmqD
Q0sVi7zVWEWgNWNUBuaqrJujtvWOI7OGspDe5/Ayys5cAXI8koW+lkpjowztkUINhlrJWh+mZxr9
XFNWSVZ2dLQK5XaILn9/u9/W0eKnzn/+aUYMupYjfU6xIZe0d0Gp2Ku2EYGr+OEhTNmPQ6H11m22
WN1evmJZ8QR1P4YSWZRvGks8CIvcaRhRS//9ob4vJuZf41ULzZBtevu/PlTcWGkicpqpPEwnz2Jd
k08ldsIDS/bbxsLUsVg5lO1Zfb+ksuce9aWh1AY3tDqTNETYb5K+U8+NEb1qAcz/+PenWo6HuJ8o
Q2YjIwzQleWu3QWCSu3cJ+eXEe2DuEj42kbV+11OEfT3oZYTiHxMCLT5Nn2r5AuMxQRKkV7ITd30
Lh6LkqNYU3Vd+Zn8cGCUH4ahTsKXIAiywEEtug38QngKsrfR1YL0mBtW746d8mCR/QIEiyC2IuEQ
U/e7FUq/HRBrt/atmSLKKbC+pgXRMZFJ2eXD1G9anBGU4CSp+qNUq91UOlNRmykyAT1iKBE924in
Rlhi/aOiPA6QhLziWMH3dpJf1Z4GMenepMEOqOLaJJMRh695Uzyxb2900qMHjr8fnttQZEMzOOst
dgnxdX3mkWYnk8fjpvlkvwyxrz3labI+MLv8JZ8Ped4h8YQmdDYiFUrFYpBIMeh64HLoamMqb7qq
u6LYPBwwmPzhSRiEw4iWAoO+gPnPP20fVPSqWtLq3qVMNTo2rcNO0ljRf/AozJcyB9SceNrisMOA
RfdMNerRmdTiVAebtdKwUjnwfX3tpmBHYsIUxeDjsogW1GVcil7IUIKy690hjmfidMJ1V0QAgdF1
b3MU7qt4HNQDZmDL2PtjUJM6OV8234C+mEDPx5QbZWfvdrWV78yqei5phAtXUyJR6ERREjsKWnU3
8TDg/vsFophEnADRiAflxWGoi1TK0jhjVnWBVo5eU5dUgvqX4dD8gOwlNC/xkBYn4tcVIkBgylMl
dXQU+OYm0pN2p3C0HWAhKsvNcR5Gm+9iBO1oP5euy1KCIU1ep70baapAq1boK4zC/cuuH61d7I2W
g+A/3dTA5PlPBCbMfV4/4h91pHVghLWxN50oSW+KHu9QTTlATlTmDXP5MdLbRVRIXKgqS2M2X23J
R3BOuIqofdJ+TZW96INSXFRhPu9Fsbc38Cg4mhRBy0am+PVVPVA1WclGosYraVKzP7+//eVpzIQB
KtD5mIjrBJ/u1/dCktygqkwrJrkbyoQjpg+NagfbqgD69v821PxTPm0SgWL3c0qpdTE3rRFdwba5
ijQo2vCqvbo7MNrycsOdm7slLVg264Ejc3F26YXlF4rWtW4XWpSB8cBzGrg4ZIWKbIVOIzydhHyE
SmtfyPJwICb4NquKDDxpziRweBLLLmYVWXxlociH+Jdm+LiDS0qite3lnrkB118pB57126rnq1Lp
RJZpf1e4bSwOUJneIpGMMmq2qLxIpOahEP3geOb4RJFIPrBffNuqYEAquirb9AbOG+TiS5aApKDP
NGPq8Gazlke0L1k7tcdGU3f7GnUlx1mfbIEXWpvfF9C3nflj5Dn+YXplTV4soERCEVvVduwCnkL6
JBWnVVv4K2iOT3RWHGV55h94j/N7+vK9MiKhqklMwg5JM9/XJRuKeiCpY7AtlhU+xvg8UAnJE/f3
51qsFmO+JRqEAHyCgoDLWuzAKeJ0DEmnYuY76OI0tcKk3tPdLZUXI7Jy6e/ujAwH207jQiLbpmHK
MxT083eY6XREW00FDxlK0J8Q4c8WejhpUnrDBNmz/06xXf5rqj73XC4mcB5Lx+2QlBmxqqYst/2O
wNuDiZi6TRMqV15UeDfhBJ/h70ehx1BjMRLqmOZiAr1pJEtLb4AraOvbTkoQPVdAlQ6c0d9eEyvB
mj8zm4Fk9pSv85YXUy/NKlW38uPQ3KSizu6R3BTJBoDjofTTt4kTxB+mAnFOI+cHd+rrYCVFQ+yj
kN+LKbJBgtFel0a5d+BUVud3/WmBGyQ6aUKGPqNwKMFUXSzwkQx9UnYME5IyQYVnGMGwofI0WyjI
o5fsZcpfNsCicpyMi6KvssepgGRC30c7RmuQ6lS41RCBxlMKPfwF8WcWvVkZWBLYKVm/DlC2Ynqh
hSog7AGFa32CNVYNCRmP1wMJzMU2+K+Hme9gCglcAtHFwjZGu+wAouD7o+rKFSVXiyg+MMbObeRS
elI4dvS/C3wZUgH3w85gy2Im7iyGbCSrgxaSpa6qW+W6jzBuoCSTH1jfyvwavr4mIlKFBBlN2YTw
H+zbT0dnTKERYAIq3HJALoekzD+HtIlEvyunndJbxXWJgc7KD0J/U7dDsG6senAUZPVbs6z9I1rO
lPu//OZ4ckMn2tcMdQ66FmdOajVamEao8mz6oo7CSO83kVSJA0/+/TNgFNKvChcYzByX6xNdX5im
JaNElR5ew0wPLvsIxdbfPwu7x3x/10hELoHgUo2sT1QaYOlQpXzcSu0WCVv2H6wVImxVnb811fqW
jghyXUoKOyG87ujMGHrVxfp0/E+ehScht8JA2vLImujDLgkfEz42JXnPhdyvEerDefl9yhZn8cfC
p8Vd483YpMiX1HsOTBxx5mGSOpeuMKRAyhJONAQ0QbMl6xUfmyEV7t8H/b4DKwpnJHkC4rr5gvZ1
U5zCBs4Ph6VrWbhoKfEgH2kxOsApqtKb34f6vvDABBA8EujwlCQKvw4V63qtqzZqQxKI3IiUjEa2
aEriwv19nO+PxFqgf1Ih8aSRMF5sIPROaXKdk3vMqME+FD3RP25Fdagaa1tvVPH2+3DfX5tKwQUC
kSD/JszlYyVKZdSc1gyXU4qv2CX0zdiPFHcLeiC32GXRP8mr3f7tsPPZyZFmci8zONK+zmZEI4KQ
xgSxmEx789pQAD1tMY9Du9JWo+4o7FmR66dpdSCvubgFsEzZpixWIx29TO7H+fdp4xwqpWsGOZDY
KXvvJMjN9Dg2fTqmhnFc+RmQGSmJpfNSEZELqrc/8Nzf3+48PBgINi+qJMtcnR01ERR+1VsNSeZX
pxXajz9DWRho2SIm/8Bm+eG4+emYWFbwlnEQgGUOefqFXXdz5h6dufP/bhxnfbzZbFfOylmv+Bfn
yD06sIjVxXN+G3hxGMiwjFMppzR5dwGZ1Hl9Cp3L0LnwnfPAOb98297u3h9ed9e/Lyrtpwrdp4Lo
8rI/pZ6np7xX96l07q5y5wY0gvPAv7y8nVKNn//9bbt+vH8+P7k7P32+fb++PXm96p0Dv+Mj8Ptl
2q3FN6wOWqPq8+/InYe7q9TJnae7h7uTlzdkDM4D//eUOpNz83KxP754ujn2neO9c3m83x+fnu/3
p6vz9el2f7zd73fzP613u/XJ0/X56Wp3vVs9Xp+vrq9PLq5Wu/eT6/PdlXty8n71+zzai49k+fas
xdeZ00NS1Cie+P0v81Ty+19ebt4ufecm5wkmZ/92E/L7kQ/yj4DHnP327eaNR7oZ5jd8z395XziX
j4Hz/vx4/v76+HwVOLvnK2b88fKdGb+6fr97f80demd4U+93JYvk4er09PH59eT9OnCuXg8800fg
9ds7EV93HDiBQ4LC1HMZiDdw9fp+8nKRMuzL/s139uf85Mw5fdzdPV8+nx86puYJ+23w+XP5tOtY
BuoaqWVCz57OHq52R2dPF08nDw/b7c3J2YPvrE/3p+vt7nS931/sLzYX8zvfXV1fnVyvz3cHfsuP
n+anMvbSjgTjxUw26abj5d68ENU7+9B5ebl8Pr18frw8f72WnbvXQyvqW+VrWaNYrKiwkcD9KNXo
KqeYhF60d9lZ9WC/ajSlOM09vrx34+V0HjxP7+GlvfPWUE4PPff80X1+B8ufsFgA/VAmUtLzE/I7
cS3vzQvtPH83tv5OXJHn7y8tujJu5csIbdZxfSQuxI124J79/TpCXl9Gl2aTGJcBAn1dBQhJqgGl
Nn6ZcggAEy/aYOZnKhHsilRQACtUq1MObMXf4xYGpW/V4FoyJ1oXO7HVyVDxDM9bAbqQ1lIbI+SM
ouHAKIv9nls2QYRM7oCbFFGmsljgfjtoeouGlebFSaZpLLpL0BkcqSWclN83p2/Pw6kNhsqkLkQ1
nSL910mUwDBXFWB3ukAD0KUTBWFPifsDz/MtLJpHoZJOmEAegSTM11F8Py+hZ2McAFgy26sINJ9K
rnaPCjrOuR18nL0JNOPm92f7NouMyn2Dws+sR+DC+nVU5A+2qFp4frE3ZLvMoIW47pSY3oTK3/w+
1ByufvoaoGLCvSIEA+VMLVo1F8vCAFGkTRo+sQGOs/RdqEN3ZYDAD0cnioXsn5FYRJzXRI1Ps6Xo
gLYcyJ788CJJGyrcg+cK37fUt9yM/K1tp69UodQPNX0xJ2Vj4dH8+4MeGmaxXuKwg4YtVTRW+1m/
7zut8KE+1enfBnbcPrBOkInaKfx+y5s0Uz3kUQAsZCC38i5SXZwZwWjvUS+XB57o2zbCUNTuFN2c
r8Cy/e1b05KAcFlf0Srt4QgpJ+KpyUVz5QHiNBzJZj/5fQ5/WJdznM7qZK3M1aiv6zKptQpZQ6Kv
wOYj/i8wEqabIm3u8tLSnn8f66f3xV6CF8Wc++Tu/XWsESV5mls0wgdRW+zaWMrPVC386wwrc2jz
LKw9RBkfyObPB3I0dlkqkRRF1CzH5VrSJHj4PnVQeVXOgvYDE/j9lbHOYaJRVNMgsonF8VdqJo0I
WamtEqNa4+rTbnrLB3RTaHsxJH9ZRubbZjTGUzFsmCtsi9eFXUWrKlWirfqJxvDTIfDNdBvKWLIf
WInfd0kGEpRf2ctJRi2rV1qK4SWeztqK413b4Okx3mJXXO410sfHxjRK96Kwrf3vC+T7YmRQfc7r
kv6h83ixQFKyuV2GcJgbnIhpi4lglNAGgMXDWp+k/N/Y8z/D//bf8st/bYmfE9Y/DWfIfNzzCySv
tdiTB61ChkZGAO280Z1EsUpTRjYoF2aKDeHvT/Z96YPJRkuFXdVcq1weOkpYxLRyjNrK77t+U6hZ
79BA+vc71ddR5l/xKRb1Y5EFCbiqVQoQC2tzvdQex1Ki+avEheVA1PXT7HG68CykMtjnF7svsceo
jmqnQVk16XiNmsrEfNykRbyy9ObA/P04GNGOSZJGIExbrAwQt4jQWp4sEJ6+0ZpEXsuhJp2qozEd
2O5/+KAFuyHZzllHQfTzdRInb6STPmIoxWzrq2ASyAitWIb+koww6LL0rw9LaJhoIomv0PSBWfw6
Xmt3lQjzWqPVujFvulT2j2wzzd2/XoCkZfiOgdhzvi8/rVqxi7yPYg13YC26yKIEG9k2iq7+g1GQ
NqC4QwBgL6OcIWho/TbZnlITkFBc07Cj9NN4YDH88DGxFBAOqkS9SKTnAOjTMpertoY8HGorrahr
/K5NC34SKAnpwDg/7IHgDJgstkAqzB+q4U/jgHn3fXh62ioDLRBlQtnomLOjUULpWRcA4lKlPPCa
fljnDImrHllIqKzW/OefhoSCUer9yJAF6KO1hKe6E2nSTZiBSfn9Vf00ErssHzBFIYSRi5GCwIuG
kIroyofAnm4GW8dYqmkxZXQmnMkffx/tp1f2ebTFVmto6hT1gyZWumTlSA/ikI5Ev978B6NgiUCU
hoobqd7X2ZMr3KfaES6UkkTqZkA6dJKUUX3gxP/hWeb1ALGXRUGktrhAKFGjJ3FDhy18sWTddL22
Q56gHDiAf9iGGMVmIHkOlZY1FyH5ZaN0M1aNbpRjTSkwA6Dr5c4TuX4W1F12QIz+41NxkTQR/soy
iduvc5cZsUE76fxU0gggyvIDgB9DeuDQ+GkUobPLIWa0iDsXo7Q5rFgSJqyDwVSPOz+GHpNZsfvX
64DCGTWej1wwov6vzxINUTR6HesADgaNtJKkHldGGByYsR++IEaBqs9Ni0hpeQAGVWXCNARdRzN3
dOvjfNVuqzFMgtsEZr90YNX9tB4+j7bY9NhPp1rLZMgfjW++ot8s1q1B12Vc1iRa1KzuDkzi/Bd+
vUayj3O2k2EANsX1/+skqq1ZQXTjky2sWHJxOTdOszT1XTvq8zWd4TY9cemQd24V9Y26/v0N/rD1
apiJInTW2H7BDn8dPIbQa5URT2tWvenBtvUxFxN9jm+TTj9zfURaBOqVZBbWIXT0T0uUIhAWLuyK
SH0Xi4d7eoDJoiowLcCma2jUYQKVFP6ljHKO5GcNP0oJKjRzVPP1CSHYVFoV4KtdjorkotLo3Nry
xIFV8+PDfBpl/vNP54mV2kGMTwRtHn3e7kjkeEehBTvl97f105dADEhHFQozBH+LpQIqvJJQFooV
xxS+pvJU46vZI0d6Q2NH8u330X5aG/QLIAriosz1anFyhV1i6qXPaPQD2rQr8rqcjNbDM78vgDwY
9kXXy/6BBB+l/kUJwkDbQk0LmARVXeqBy9R5w3VEnTBlRM1WNjeFAqD5qBFhc0oHi4DkUOiwvzK1
lh5FlidnWIr2yP7Gwlqn0hSZm9gmcnDMvAn3fiRG26k1ZaAHKtLoaqx0CxM64afXceGVwjEwvsEx
z4CbvaFs1RSrrtSCa49QEa540+QnViElNGPSpRg6hWGAhW6lQb1VS71+TJtoohHdL4pu1Ta5uvHN
yaPtp9G0P2A487O40CYLXxkzyjH+pF/b1fwiRgzdmk0H7ycfb2gWV46rYO5pyHH728mRbL7Zkg2b
LxVes41LLzoFJOIjKRKe7a+CWo8u6OhIs5Vf9slRhceVv25KvOxyDeWJ07boxhysv/LTuqiw0QvC
UgK/W5kqYNUo8h8xz+ac032sH51ajsTJaODfs+u91kK20nUW5iJYv93HASBa5shrbyiAx49t13iJ
k3Lzjx0fUNm+zYtopNuMTIYDvD180HH8mGg/NfJxo0xD/eorEhZyel/HN7aViPE4yxoLPOqUXQEd
BoSbhpJ204k8pHk3acKTtjDMfBV1Zlc5ZS3yo8SfbRRUBfDGSvUauJVyUUqXej1FD75CHnHVBLnV
rkuDXteVGekgUaTZsJ3uNgkr1dpIy60JR66gB0r0k9NjAxfCXij6Iyit1eBYgSZ6TOuC8HFUjOAR
fg3QraoeVP1Ymr023Jamg7ea9qNT0r9M2lhDQ5X1cqigsk3+KbSfJl2LyLSeI5xkVCf2yRisGoVu
gBVYfBNTYy1pXkw8W+BYhbF231Vj9dyPtX4GTMN4KhHVmyc5BKEesw2zBCLT4h6V2gaIDdlq6r3v
QUpbqZpX4nZajwWWQYZJ525elBMotLFLrXVXF+JYD6eAGJNqKDJ+WZC4g385VisRW+K4bov0JVaH
5NKGa/3aBol9H2B/N6wmNF8nflGlT0qh1feIeKXbEJuWP2T9gK97U25FK4Nsbrk2zU4+DkKNHJMR
dtq41tpMQ+kvWjGssqCTLxoclIxVTerjBsZAp+MAZzeXoEELc0XuCmQA/fc1JfLASE4EC+g9oFHY
cwdfqjE1gc/M24qFf91xA7rpRnt8ADPcAhOtWzB2AA/7wkk0q+lXgVmqa5wK9XSjKYofbXJySNgs
dQH8Ik7cfjNOUr0lvJPmFsgYC2vR4xm/6jVtukuTrjzxqZ6Hazjq2utodvARTWUw4yPD7sp1JQbd
W1XkNnD3gOgL5NCv7L0U2FO7k5HP3KOemfRN1gnprAR09iTBYWqOuTllJ7IXFrBFDVKLoWUl2qb2
Gv84nsooAr2E4IcqttzGG4mWmu64V7lxb6Z6Ss5qs9PfsBYb9kaZTQa9012lOhVTUDta2lSyC1Mz
uZFKfLSkTtMu1B4HIGjbaefPBliNsWqS0HqalKE8T3HtpWMb4pa9Ri6d65u0UtJdJ4bBXBW1NNrr
EP9LyxXmB+IZX6XKCfMui1wF8QT9dtzTmTu901/IVuERFkTTcMchZJjbth4h8gyKlA0bRVL1yQFZ
NWSbwYqjSxq8LdntW12/aRWQiG4hxgAfxqZqz+spxUywwyg2hs1u+toqjqUaKAofvbLqiwm5dp+W
iowbYQM2GjrfKxgAi853PKge27quLydR+Fc57K0nFeHBOyTNkl1jSFoUR0qauCycGHOKpMYcLNS8
7C0MCbXwv5mS4KKUaQtFfDqO19FswUZTbuT/AWqQvgM7tXDJJGzqjpQxwIZsCAyb5266O7Vp652v
S2qCO88Q3WhlbTyT4CrDDWjd/pzGA+XdG9LsQgIzNqytccyf+5KP2mnjWrzYUCCGo5a6TuHE2Fg/
AYPGcha3mxnVQaXJDQXOSrsmDNs/wsPIA2dzaXih+jbIG5v5PtPhcHlMXcqqNei93Bgpl5y1N1T8
nYovQXm1JLuPt2oadldB5ElXSLSl51Ge+vO56vPU5wBJnSYVyl3WWWmLqjpskR0amMQC5BnQgwX6
AGVFm0qExwkEvJ3I0vYPyYbmph9aFpthZd21jFHAHwx5ORGGHgawYydK+ewb3cjWGHmcJDpsTo7m
DAIBzZRBtupkmAkrqjTeXTnJs2fq9C8H1aaJ0yshA8yGoViLzC2GpIhWMSZVl5VWN68dHrjHw4Az
a1DFXrJqM14c6202b50RSzccbMYL3EwdVk6tDHd+J6LH4sP8VXASZStz9oSVhsp4sj+MYv24qPCy
bbWCiFdI3ZMSY8uKT/jsMNtpYBZofkhO4w8L2sDsFWCTeQ/Ih3/GphYHsfg2/jCvtRsJI1uczjG1
lUt2vpUagMwBXoLtbeHxSx1Ymdjh6gk0VX7ubJPbBzPZTB4wynbHud9ug8sakC/LnLDYhegNGtMO
OzXYaEYBj4H9Xb/zrEkfjwypnU2NCOrXvhTk+EzQDjzRaD4b/Hq95wtHzL6/4sMCuLKCfAaop2a9
0j68gsVsG1x/OAg3fmBXLt6BPID24TI8hrPjsPbhPpyVdns7zJbENSLxypV8LmNMS20PuAliYIx9
mHpflpgaa90YPVGMrS6kGsvjYTY/lgLFr1ZU/vBEpvXbU7ac+9FZmUlAo4uoiCWnmg2VvQ9vZVVt
w3HjwZTAfTacwbhTUYC0zYNBdrtKwmBYhUoS4RuPcXPbJOpL0Sg53rJxRQZCLgeLTQe7Z5nmWnAa
DVZUWyPuetYhiAn6CD+comkRUzzLDQn4sJ1APNiEf1Q71kxoT2UsbeIuz/NHm/xk6PItoCOPaHco
bEc2qOYd67knqZexn0i569FWG51AzZ3tSY2cBaKNFhjLXCryO5oGJhw/SAKBHmtiPhoFL20F15M8
9I4G4NtYxo15bjloKYW5nZRM3EedLrd4TU+5D53SqP3L3hIDdFBdJH0J+wXr3W2H6kxzwcXZUDLw
q0tN6i51ou+on9c8eBLJ0UkLgwb0SAaUKWhXIYgre2/BKAd13TeZ+TCUqX9jxkPVr5CMVbEPD7Iy
/GN0ndJ0Z0lVaVw0iKan4yIrp2RnZsnUAaJviTBWIaF7ciIlRi7h2QHIewv8dIyvAhFAZ4tAoLm+
kCV51xFvqzs91ePmVQsINPEcqaQY43IuB8m6zdMWozYgNeO2b62QBkSEwba3luRQ9t2gKzrQ7jEc
hUccnwtvOEJcWhYYDwhvtHd0/6T1aaWMBH9sKVp7nRDjtCdDB5b0SjSclbIT0utTrfm7RbQZcwwT
b4FW0uvW651lH/VsE5SRCHu8VY8uObrO8btNb61ejXmriinH/r3ZWoPsNGZoyQ9RBlha5lsBwscB
qnNt4L/UreNaKzsgX2mAcQL2OnT+xBDegfZxlipg3eJKh9+UpiANORD0TWhyZG6rlL36BrIJiJ12
glW6M8O66mDjNyCTxjI0u1tFiafpUguoReO5mQwF/YA9KIEQQGdmBt2b5XmA2WBT99mmFFIKUrpv
AunOxHUnuShJfUFiw0NYn1yj0D0Z5+BxZm62gPSemgLBOlaQPVcXQD5a2wTQUf0KC3CQuWu/pSfh
BiNOjC5o6uo0t0w8gIPg8AutxIevk9gR8LB4qFvg0EQKgRJvhDdVRHuGPl/K6mZmFxaDz8C8vvC4
wLSGkMo2PbixChFGfV7IWcf3I6s6hKkOoup00njk2d/JQZACFHB71WcDw2frLDfSptsXVqKLbVNh
OEfkWJfdHYVDcw4B+jQZ70el6XAMBIzsVRcAuZApOqWEa+sqS4KKa58d5s2rHFsx4VpT6QlZez0A
PUTj4CrLRXKcd2E3HauRpOMD3Sl1OgJqL7NkEwZBHJ3adRCS+Oojs7tU5AE72MbQ2kezo6v/QlTo
RRxRVXL7Ck9Az9aW3nX3Q6SyTVtmr5WuZlUp8OpksvcIY5VsLUD25ivSFVqwLmXQodu2DBTAm1pj
cquwNb2SN9NQDRgGzmL8YE0usSwI68AKm++wjBTvfKglQrxunMStN3Rhj004Mc6mhdoL8VhNTeE2
KhTdE6Qf0AbkVIAQhfMOsbEuo069aXiJ2QazlhRzUtwO5BfFTjTjyAQrLLBcaRoTn41yyJOrsbaU
yoHl26RncWR54RlXW8IJPeyz4QiHy7Y64yj3koshxpP9hheSqveVr3ZAKfF2sf4UsqWGG5umtfDY
b2PYqKHohbRp+qp49/ShflDMacodT6pa89jAvTR1ZF+FS9r5vb+37QBfFx+0arUqZdEnJ75UxvkK
PyYwKy3iix0qdNGswBRyk6LYJCmXdYZW1VHUgWtrYYUDO04GNtptDQIk4MhRa2+aih7CpMn5YgfA
hEW5yoexexnGOLMvY5oNvZeQ7TrAMyIR1kndjVZ8P8QkNEC8ymN2Gghg+Ocdv3g6lzS178/SvNa5
edpJBZ+UeFZLIITTLHpUyAPrvu4LzbgMUt2MKsYchElcN/npHTRAqXiaov+i7rya60bSNP1XJuYe
FXAJE7GzEQscQy9IokSpbhAqiYR3CY9fvw9YPT08IJtn1XdbXX2hUJEJJNJ85jXN9JhMo0CfswwZ
55MddXPow7vTin2BreWV7Uic4mneCWf+0iOd1DzNiA1n0UWCib0WWGpefKXaXdn7qVfDwKxL8vSk
L8N9X6eoJDBT6VPEVnJxBE4d4xCXUy09fG96LsI5c67xXXW6a5Q8Sd1zaD1XiK6nrpdNor+xhBRs
gbZ0yn0jYhww4NjoT92owe+iuMCN0DKRP8UQOSRhrT0FqQ2ljl2TI+hWWVko6GYhYXjg90G305VI
fCO9rZbj0k/5F83Q42VfzI5Z+E7TtKFnis68mdOoMvbVUOntsUW3QPNIPvL+2CpsGtg+OJft5ZDZ
T4tMj6ivVfWxt+rhpupXKa/axeiFS7kYvUUbw3aPmnWD726WZtd2mcgE0To3G/eJjsiJ1gzqX0ab
lDjlpOv+lmqDO7mT2m5yAI0975JwtO+BX1BBQP8h/NShtVwiGzjq0k+befhpjZr1a7KjMveVYVo+
1V0xU19TtebWlmiT+fh6iIdOpihU2wIWYDMV2uJ3iZ78QIW5ag9NMkzOkXyyrO+kotZW5K3YhMgL
82T+ZeMNzSFuJCGiyQp2lD/EUogb3Q3HxXcnhL32Qk2Hz1RHGm2PMbX8nCOJjW2RviSTP9IC+boo
Rg7Xd4RTvBth0n2Xjmuj/j/iK+Kj748WqGbU6hN+w7O5nzT6+f48qt2C97pGS1KRaf3Ih8ttD2MN
bKfRxIn+RBtaoShgShxRkH5Kv2lJgU0OAoRcmpFbl39WrZYZh3pQ5tDTrUH5PpZLquAFWmUaRhYC
VMZ+NiKij5QEsffbttQ0b5gGjSmeWpPublnVf9lGWhUoW4bx3u2n4rHVExAOQ9V/00a0M30QTai6
zoZCUB6TLnxBRmbMPKelELprEXzD0G2ykns1kVg8dB04Cl+fh6e4pLiDY3a21BjJRuYvaayyrzlr
54MRTlAZLaJiKpdOl2Vou5X99WwK7Zci0n7yRtfu77UxNz9O2WwQV1B5ty/yXsUjQfRFrV3p+Rgj
dTpG1a+yy/AjlpVMvpUd9SNyHQL+nZKqS8kdbM4VcoXu8D10Mq3JyBKIM8wEujOGe16f6/b1Ykij
9qYwQoAxMjTqZhwsHclv4VbfJ12TFbL2NCV9Ou4RuZnRDSSkRWEtSOcqnLLa5KiSPkDk6Bywo6CQ
KedR+miAJBYuqHP4a+ob8FJDaLoF2sGpUnsuhKOAIKhWKHiG1PQJCtvHJpkY2ayKCEEqh/sa9pqE
odF1WpRd4vClOEjwJ6m1hySdPClFryOA7aTi25S5SbsLi75hs2f9qOxwVaY43DSDjO8wysKjMeRI
G28TJ885fQonH/1M1jrxVlbXN8SI+MDFiD7ib6e2y4NpNGAB7Vn2g49oPZsEl7+m30WoqKwypZP9
GPXhiJovZ6p+gVJ4ZlybUiIkk0RV+2MGqEadcagxmujMDnH1sjNatJOBhKD5rY6IqcdUWajGCDP/
XKv5XNwpSuxkez12kz9ZjPnsO1y12s4iIToacZ32l0NjIcfvUOTH9Y9bHRxcpEX6zsZgODqOLlzJ
fRg6oTz0rYk6NoCbUuyibqpbLzUajOUpqeMV4pQu5Yp+klVM5IqSoisLZPObqJMmbomInO56MJTl
XlHQCt3Zbmchq5mZsbxQwtJ0L7GREY99gvjkHpOXCTaaE0WfRho0OCIVCMP2Tb3j10M+RECxrdHO
l7mGWYGY9Z06aIXc17g3zhiUVDLc6Y05hDsnWyx1P4g5eSqGxsGdcVqM+DJH0QaVe7KUYfosw6zF
nH2FO+7GFidIAF9kJhZwukenCHNyfMLE6xrT+/ZoLLigeHZHxLjrDH341PW28YXtgdyrBPyGtm+l
Ca9Q8v4O/S1qGEqRDYA/FAwaRFpHO21M2D5UvL6keqXrrAVH/R4ik5Ls3WqmHBQbULB8rOzy/Jho
Ez89peXaU11SquBaZYsJucVEVXZOHlLWpVKifJZpkURc7pX6UwsTC9s3qjLx5TJ2+XRMVv0wTx/K
+sNUUgHAAodiCJlCPwPj1wf3OkXwdrkuRgJxn8RXLS/qThQRlj8VZ1XktM4Xp3YVrr96zU0X2Ild
9ImmRlwEkizjLrGJ+nc2CtR4eczVz1qxzcgvuiZ/cptmuRc0MxdvNbXTqKsl+U2SDcArtMlcpd8E
Zk5Dj64WbtXlhR06IuFCY5KpJ83th6nvFxR0y5mgSJ3i7FriI+nu6VkS7tJqvuLkXL41AgkdXP1q
8Btxw2F/pJyqXHSTgVlXhRY9RStllPHfXMDfUmH8UD+WnzF8fOxuf9T/a/3Rn1U9SwwQu/99+sf2
7z+DYNv96H6c/GHPgdrNH/tHOX+iqJ/zo39j3db/8v/1L//j8fm33M/143/950+Uybr1t+FnX77U
SlyxLv/kfq+//h8/dvej4Mf+T/Eok58/yv/4/KOofmx/7h8Si3A5/9CAeYImQMcQ7ScazONj2/3X
fyqICvwBRIPe+cpQs+Fs/VNikebMH2CuwL6CzINF9kz8ayvyuvXnzD8Az61sNgDYoC1h5/z3FPwD
7sfs/Uv436ajbq/Ybx1SL4BDlfTL2PSYZQeF2BSD/VlfNH2HN5ZFO2ju9jiyqZched/lizl6A274
TL940VFH/xCOPIIlwG2sVVht0/LFk8FtiqUa7m13NkL6WVTCPanFztVC92DnjKZ+I7gzDyq14IvK
NaNji+RCudNYvldpiPPJ1Ce4RBjcpZdGYsyY8PbfC0cg+Y7oovlJmnP+J2XW7BiFmkKd18bV3WiL
5HJOh/THZGaR6pcpPaNQPpTTaqxBhO8eIu76P99/201P+Pll6QkLk9xPgGPZIPY0PSxCiv7dfYZE
AXerjkbsbHxDkFecASps+sGrrOQK6LfB38JSoKl+2uN2OzWXOC4U96WddHfEDAhQk5zuQruzqRtG
dXXdj5F+Bmv0jP46/ZrP7WcdXDgKXa+a3gBZqqlE+P9eNiDD9KS3dzkGjjuTToInhJ7hUbX6E3bx
TWlPP7EAmO7fn+It9eb5zS1Yj6uiiwWKgG30sruP/cosTb0o7rlm9buoQUYPHryLpVJxhzsYbV+D
/KBGjfYQq8tHNW57XCZYempG9yFrhb7Hg208WrnMvmcmZQKl1pVjkmrdlT48mbKo6VFJeZvL+Tf5
vdAOVnQ2KG0DBA2M+s36iJYeA1KEDz6n6oOlR36lXOnZuaWx3eLrIMDBGAC1GwQhN0tjoPSiJFGm
fLbi4mglj11RH9n3xyn9+vwpfuuMv01+ojdUPXWnB/rzifQ/p/3/bzfBeor965vgM85/BVbsl23+
o/zVvrwK1h/8+yqgDvkH+CiAlCSLwlppa39fBJoQf4BlX2UOYO/yofh+/5DaVQQ3hI0QHT9BdxRR
5X9K7Sqa/sdKL17/Ci0LttJvSe2ul80LoBM0C7gCrEWBaCACQugjne4iPe9MmdtFElBHaS5AeuF/
R9l2p7o5BVcV742C3hF5Dq48EhDj2gKsgnIq028EXI8vpu+NS0JbsTL/c6z8/TQOPGKg4tyM4JBO
n8YuoqkzEUoNaAHY30Ikx02vEFN+b6BB/TjCb0E4LC1wQ52U9Zyxo4/F3Om/rD40xl0broY2IYJE
X2RtFPQ/p5EML51Xj8baTBoYMlMaVxQay/Hn+4/+DFnaPjqqCmDQLd0QlMJPH92gdGxl+pzgloaD
w66iuXEvh6ppseq2lcCZ4xofaqxZL0vi6k/TLKrINyLrL5EN+h0Xkf5lqJ3pHlzPIjxmTT7mcRUe
lckKP860QZ70cEh+CjNevswUbD4DF/iEB6/y92b+l4HBKWjq70+wij+zUiF0ADk/fQ8tpjRP2pEE
FjKBl05k0ncXQju8P12nF+TzKAhy0QOkbGzz7waaBSTcSZpuSoKCnsNuMDW6cVPTXMv0rAwn22i7
plyCKVRSVjkbIJ6nLzRkiVs7Fi+kJP1TPqCb2IU6uEhqexKDit9/L2KN9UYmeNO3Mh5Oj7acI80k
GJANuY4qeigCC6ZgMqziDCjrjQ+FVrpNLAgKHFLdZq8QayXFQu0sSMs4OYwrWGaZm3OEwTdHgSFC
zIkuC5pAp7OHubya4N+CZ0RUpAf+C7mfHPoK70/b61E4zND45EJEg9raokl1DWzJtGhpwAFFN4DE
/xA6qb57f5RN1LKuOrJUG24NvwYJsS00tpvMJCnjjKVA3rsrcdW8UAh1vYQekh0VTGCj65i6OaB4
pgrHbYhTZwgPp8DSvx8BGSK0+1Y9rdcCERjC29YACGOM9SfKu/JImtwd49XeylwSMu2B2mZHy+DM
jnu9DajxMMsQ0HQ0Goz1E7wAQ2pZIcxQd/iQqvp1mqCI0Xn5gr/8D3wNzunMvDWYQFKM6AYEDsnG
6WCVlmMJ3SVpUMz1g9q4SEnG80FoyqNKMOq//1nfmlKuT1hhz6ytrdQHstrx3Jp1GnRUPCgpd2IP
FVzxGqeOd8bkNjeLSd8+L6xzvBLtNPp+/pqA1DlZnrGyq+z9yaQOce/QomjzwJn+zNrhln7JfkzA
+qQqTnXKfZqXvh6F/lSGO9dW98XyOZ7R7NIKb5pBQ2X2Lut/vT8dr49WUgKQqIQWADaJ+06fyRqa
WBfVEgcurNevc4XhiAyxTaLsLY/vD/Wcx5xeehhecVUD5IUNQCh+OlaIxZNT9XG6Xm/ZDtM69FZA
3B4wBE78No7tC3tS0u/qGI6+URTtB0poLd5I1TkdwtdrYJU6X9c38RaLfHP7jpopnXBI8W2ix3mB
ozKZbKdOWLaoMaY7pXkAf5d8ghMcn1l9r5c6I8O65O1XXaXtiQ9WRynqidU3xS5GmnNi7ugWDnuX
xhqus6l6bs7Xc30z5xS+ucuwSeA82w4YOVUZdkDYAqrg2q/RwU27chXnhpYWdmHFaAgF13Q0p5Fv
bYpLJU8OUqUMfObIfuvbE6PCYoC1iPvVlu5Uz6TgZlekgV1ruLN1dKfwTNS9usc6Zxgw/KPB231O
JzvxRmFN+8lAN6XMsnOctWeW6emMUDFZqy2GWE9Uscmm+lrDM2AuuiDBNjjCNqumEVtRP+zxpdOA
GKQKnkI+1dromvrqHqE07O2pgVW1X9FJb/2mUIbADPHu2VdhAS+j7EGMelUE0wDjpslCyaA1Ejpq
XejcyK7Uv1dlHFM3iVysAaey+2YP5vSpSHun9ychy9UFXPlkT5r8VORWiCEnEDEQg0A5n2rAktaZ
z/F6GRI3q9wo/I/Nr65//+J4T9wuMos4a4NKGXS/zQlBWw11BKyAXQ+wgvH5/a2/7uzNnKOJRX9J
R86aQG4z56HKcWyB0g4as8kuFjV3D6jonbu0Xp9lBB6cYdCZ4TXzgU/fSuvrZu5UjbfqtScrJvgA
fd5guZUnZ7aV/npbrTEOxASUTA0i381RBnXFQT1MaQEqJRfgTI/W9NesDasHso/k0S4t9W/ZAIAk
zC8053unjHuT9SMy7WCZ2iG2yo9CbY40tH+1Tkzf4Rwn6s25sGEokUmudbs1k3vxhQFO4eNnVF1g
FUWy7yWZDXs79GZ3SXa//XHXIh0N6fUCh5V/OhQfJOXeaLsgA7eyzyeMnJxK/n5o6RgOstNE/wYq
hmI901+8kDOjoNbWSR8UYYxqfbWkaHOdPR1e3wyMgm4hbMn1vLQ2YXJnaIbb2XMfmL3lemmBiRsK
EtoVlLzlOrWiaL8sRuEDjD53J72xRYw1hYexy/dCQOT0/Sy7QVRhNvpAlqDOR6F2OCBDoXz/W72x
LARnHpVkiBm02jdbpCg1KdxJygBFiNl3m1TZYdOuehOIhDPL4lkecLPpKWdSoCaZWvlBm1vWKFpn
MAC6BGk1K75bhhHw7E49LqzMfabVErhj597o2F76aOoDzkh0xCKjxvicN1W6twZ7+qKPnXFGcPCN
ObCIwp49KCiruZuVNOeJhRlI2REBAu01tEVBTz+HHgYx7Mx0a2+MRaqyOidx8yHhsTlouxrbQlUK
9gaud1+VWWLoia1hubY3x2Nc0XOHfIAgqDkAHqCoPs4FfnCpoF07jFG6s4a2aw+zUz6gv6gLr3Gr
oty/vyjeWHqEBsjJrLUdmg+bCSnAl9Q0A9latghXmfr6UkxJf2baN2qda/jrnAyzWQ+2XesFRYo+
0KDKHAQYgA9mrMiDtfqOAcbsLqPR1oJauJhAqpBWzGhUjime1n6qRZNvL7F95s2fL57NGnVNUmKH
PbE+4ObsKrs5DmdNjEEN1vMmLQBFGLK2QUzg1vfT0hIBTHgpW1AYKN9YYJxKGVBzqlW/HTqcVDNH
rXCmQ10ouVjRlANAazC3KxymcuGz9O0hBmeOH3WZa1guD0odWBUB2ZnA8plKu30TwkqstcgU10vw
9PxwMFpFr8ftg6Qx2n0WyxT4mKH55UgD0y7gPBVW+pjaFLdCqOBXYXcFuLxbCSrpqscxl3l0WHq7
3cka7xVj1ilL5bl+XxX68GssC2dl9CNI0lr0WYV4Ak9kBo45RIcqSfUbjAzLyzEd3aMDTWKHN2F7
qegAVaAjoK/gyvHw/qp9vbU4LpHYxGUEHyF8yU5fuFZtvEFjdQxUpVX8mH7Cg2XJystU4/e4+uvK
RWqVOUXtmtSN6OJ0qGbqB9Na7DFQ5Gwc4zZ/bOi4Xrz/Pq93IYPY1J6e/49nxOkgitF0Mi67KaCG
N+4qJbZ9aofnVFFeR35U0mxiAvYi6iivhGU6bk5ihimIrfSbjWG9Vc9XXYVHqK6aw5lF+dYnWpt4
5HuIy9ChPH2lcDQxdq3CiSgJq1rgjfOhwBDeqxUc4N+fveeT9HT9wzFHfQApR0bjKj0dy8U6MZxF
NgcyErXvRk6C93emH/QG/NhQKs2VO2ftDy2x9M7n81nXDtbMGEi3Vevi1124HfABabgUVqJCP3Z2
Nj6lyJfJM5PyxncGKWqj1Uoc89quY2zR9FK5hANjBtGu9m7sWxJMzZn5WJf/Zj6IgolOV3lx1u36
GC/ipabQFbvQmI9GWh3qYOOKO9cyUz5DU7qftkzjB1BmFoDj2h2ujbxuP3SiLP9qst4KfeBx6m0N
8ONc9e6NFUjhz4HSS14JlWLzoQTm1qh41EswLon2w0kt21MoyHwo7dV7fELn9cxMrMnFdiZeDrhJ
PmIHc8wWLZ6AkriK9ambH2kFYreeW9HVnNAaoCNZXih2Kz7x1vWhy3PjgCSrdebEeuvLG0gF6chV
oPW11SFFgAg7qWJagkr03YWtzcahT/pz8/tG3RKSPRsAmwXyffL+0y8PZQzu5igWykyOcRwoO8NY
xQA1y6RzocSDuddtfKcleLyrVCj1fSi1c5pI613+as4RakcNjE4RhdrTZ1Bq6ZRz1i/BzI713LGY
b7EhIC+GLHJBo2heaaDznvf4KeWgnAk13ppowPCgH/APYKetS/DF2teoq3cpbdwAft03iFjVwcpM
48yJ8xwrb9/x5SibeYZcSyt5BIpcWNhfh2rqagdNbyFWu1rXfVhMizJKHuY9WoMGyN0hkjo1hrqw
jkvnTOjJUWO7jzp4at6sCn3w0LfpdhTq3eqglLr86SRAi7A7g0B3s+ByYnma6qQ3ZVPB5m7qODqn
qfL6FH1GCGDvI4AjUCHZbk47nkpNKEYgHQztYT4qxxWcHcQm1CtgF/Xs7lwVtI5nTHr10W1r9WHO
KhVLr8YJswMIsuVoJy449gxY60HtRuVzpgza1/c39fYLr64QNn18sC9YE+H5dfqFkwS40pJWbQB2
QxAeGgvwuvb3VBape1Oyos3grsI5lmAxn44yWkW2kk/6wJDpp6EZHbCJM+L+Z06o7YnIMKR8tIGw
HOC8djfDFBLAYyPlGIBPsG8iEkyvBjP5RUlK+1Kx5v7zmclbo9qXK9dA63ANaAgAIA9zTpy+V51r
mNi1uRpAn7d/dlmehV6j2ZHi9VDZIz9P7QZM4Kr16PM79A5+gwGYBrRD9Ks1MtoBso0k9MUhTh7s
pm81+KWlC/5ba7XcWwR4VK8gmil8u4utD1qRgOusGwvoJD8N999QkCKwyr79S0otum372r6ORwUv
zSoWag8dalABK5chdbNEky0cHWD8JnRN+KNerWcrRV2KISh66N+7eISx5aFkCd2xE7GodoDy69tE
cWQGX36qf74/hc+CoadTSBscmQMkgZBnIb87ncK+x7O9LNs+cBMNA2RS1+XCHR31zmygyxnKF5Et
8/cFH6FLyF4NpLM+r3b0JVIsy83UvVKrpf5VQj5IvGzBnHlXpAkWazKrlId5sLUWSputXsVybusb
xIeWyyTUYtVbwKv+FcdODSHe7twLPi9fphjdOFClJe/jHEy5H+WO5feLzFQv7bvauO1TwH1eCKv4
qug7o/QMa1apMCIvxKKGgNbse2Mwv/Z9BLYlalPlWGQicoDW52WDf58+3sZLY8Bsgdf5tV5S8OyV
pGrhU2IH29yi/FR7o9OLj3T8oLMI/MKuZrD9DTZD4bIHPlkuXuLO8FWgwsjlWhnR1gI9Y3Zf9Kyk
1DL0be/4kWzS+NqxivBWiZbhI9S6xfbySP2TFdbDHIl7+CplHmJSOQNfyiFyxiNyoUZW9Uehw5tk
qUXVZakP1X2SZQ1Q1RE6gV+4dTbti6gU0AvM+liUxRxf0HwC/i/LUH7VTXIKr69ixNeLxfgWWhrw
Zw5n6ZypIG4PMMI/lFNWwc/VJfGVfGU7F4ne13ofqCg97KEMgrilC/mbEQejUMaiEQsmFfjg1oCu
zguhQ60mKDadDOMsnNVduTRnrttXEcffw6ADR5WH0PUZNvLivg2rruhDpZ+DvG2x67S6ZZ8pTY2o
Q6IfcRAPNBjyfHqIKk4rFw+zovZM9rRetpv9uMqOra1K+iqUIk/3Y9g0Wh4NpL8LKHo/UeuHqqL+
mnLy7qC29UfLqv58/wx41c9bX5tTgECeQJbAbjNm1Q22gfbOENhJ30JqdbSCncgcUL9XXPcJz9nh
yY0sdkdqL9adtIx5r4R1+NBWMAzQO7nTQ0GzsTf6YT9rs+w8Z4wQRe7AeJ/xgFvTx1cTRMdpFfzi
9N8KfrXloC5pbw7BNAwqXIA6ORba6PoZVRUfkjJ48NrtSIfsczZE2yzweZoox69XNk2/ZxjPi9XR
RxRbp9AagtzlJpkUJAQUhNXRQDhbb3vjJSns4UyFMpdNcWET+LWdkQ1TRU0A89rYAPc9DJPvJAt8
ChvP+O9JpBSoW8xN/NTBgD2nSfvGm7LLVqQVYoiceptLwRjmtlKB5QRtrDaX0awnH0WJJoRhcci+
v/jeOD8QydQoudN8QJR2U0yrwihs506bA1fPYp+baPRKLFfPnB+vanZ8O4ZB4gNV6+ce8em2wt+r
4yiNliCcuunSiXXzGulm9JKhk11NekxDAb7wPuyQBi3FbINZUlDl6KFgFaWu+SBtzsXdbz0T2SML
aT1tSOw2r55jeaNVGc/kDHQ17Cp+chQKGk2aVBdZ3T2lVK4g2cOElcp+RjjtB9DK7rKALX+I3XQ6
kwe8cfKwuJEHXL8ER/TmFChNvvholDwOvRVPncr+A/z0cU/djJafUU27pZ/V3fuf//m3brbzGioS
BFNjRzJvXR8vNpUl8rQ26pkUB1wPsrb9Y2bNE7TgrD2OixJeSrqRtybqvp5McwhxFOMxku2cjyRM
KH6UpUbLPWtuzFTMHsjP7hp0kHKQ/WJfDhi9/pzdZLw0Yqjc0+DkO33QzKtBNb/CSY33MdHlztVr
LASHSrnWO1r2wzLCsCvLglqiZHurNqyCLts3iALhFDMbt2YylGe8I9/Y8XSe1oYNkyFeJSxFg/QK
H2UJIhRq9zpVj50zgBV3EcHZxQX6BpneRBeZYpz7BNuona2BLRJtBHTesTDZyv42XSGirA+XoO6a
8VYDBwnvICTGgp3rpbGsju9/8jd2PLEmFV6Q4qz8523x4ovbMUxfHWWpIIrwC1XbEGk5xxj990d5
4whzqSHTEgZrbsEcOF1XYJHNZNEHRkGqluXrCCAqq1NLqjpnhnqFCVhnEPubZ6wruq7Pf//ijcrF
IDJvYy0Ic+5S34rixgDk2IxX0TQND8KNOWRgPMafqmjSCr/Jhd0clMxUGz+vpPJvnKnMGKESLbjV
Pn6zp4YqVuYCiaJALpyp4zIQ4Ta4Lb8/w69ybGCx9PmIUiiBgebeloEqOHFGYpeIT8BC2k98hXpf
LcK8VVtKj56BgvoDBdO534Hyhvjn1Gb8HQ2rJvLDvqGfAJav3VlO3N4hm223ng0d1fVNE1WPM+f/
6zXHo2JktWbCQI+3UVU6uNSrZkHtQp3pz3WSDR7259zMXu8kKt8A7GAlrO4Mr0CkinAQ0aj0wLY4
RnroAncVevvXid7Fl2aeifzMJ3hzQEqw6y0NAGS7lbjxomVuFz2wQifeISnR4gahaXvIg8Ifwjw8
s3VfwQXWT74q1f/3gJuVRe6PU1Zv6EFpzF5kJ+kOtu5VYto3aZ0kB22snIu+MBJYVk1BvmohhEdt
9kg5JtshzNF8otpR7qJRaFdUtr9PGS7SDd2By9JalMMkzmzN16cAz4sEjLPivBHZXwsIL3Zmq1ut
AU1MD7SWPFs6inkYuynzp9p0/51v8WKoTcyE4q6zTBTlAxdNrB3FheWo5ovYWeMcH5QiVc+82ltL
mt1twbkiFqYGffpqcwtRLzYLPagNq7rsFIVUcOrnMxvndVDwvLP5Aii3qpa1OUbDeq5QJdZZYaKx
kA5q7ADZ2HQVESr9QpdIZiuF+/D+yfL6LqQFsjp1Q5pauWKbQUtVG9zCyYygWwzLh634pNbCue/Z
4PeaUSLL5Q7LjzBBSPD9gd/aTzZcLctdIYRAE0/n1LBQNxdaagSTqJMLTu15R6N3uTOLnH7yrPdn
xntrdh1OJfYTpW5nW/0TMTEvHG2DTqrzWc+caoc+13hZFbQ6TTXq94ktuo/vv+MbW4IlQ04BTwZ9
yy2ECR48N4ORL0EyNyi3WdLcl7RXvMhyxjP59BtLlEYgsGMQRgy4rQeGSAOMiZBLACdYPZaxfQuY
tT6TD77xPiB70QSHPbhiizffrESNyFklFoMeq9ML4rR4t+j0QsJKRv/GUC70xdUlgXbg1vfBdQu0
gmplCZTO0T/A0O+/2ole3HRpFv3+VwLdbkBG0Alg7O1bZWOOaqNeqkExtndhHA7f6tZ8qBAEC95f
Dm/UPFwiFxYfTr6s+O2lNSNzUIvEUgOrVpdjO7ryoxEXCDiFIQpvqogPkdNoHoYMw0FgaH7Vjply
+f5DvPENeQZbxyOEiAV60Om+K7Wunwtu8ADRlvqQII7gjVZqHA2qp79/bBKurfLCBjLoqrW5wZBi
6TDBJVYbiAavge6m1OmkeuYEe4UZ4qJc22OkhS5NdwKx0zfCb8gphjXgmG2n/olWUe1PBix2gVrK
Vavm8bXaReOVjraa349piyhKqiKOGOkfMGTRLsa5Lg9lBqDk/Zl+xTV6fjBOcoPAGHbWNi52ZOrM
rVqowez26UWEddiNGNPhImm5jSHlHkFbJVd5XjzoUVne2HMtjvVEWbesU/GgzEC9O+5RACAAu5tR
rIr1Uu66MqNYdOZKfWtZ8LFgDONDvjpank4iFisIWeHPE9idI49K3RefBttE40CE5/g/b1w5a6uR
0hvYGbrum6H0xQytXERakONk7QtaCbeTzMu7zkpbH96TthKw8JOP9e7X+1/krZfkCsAiXKAzgvnp
6UuSlLRxOiwa7IwuRB53+bMVo7jIU23Yvz/SG3kKKSb/UO7HEVpTN9vMCbsF5bJWDxanvqso7B+1
qOj+soap/JwbueXlMm89QVvlT22q9C+izecLw07OXAtv3HocbKS6KsbXHKSbN57iJKkWOehBpMvR
SxfzrhwdBI+oleyWlN5UGGmf33/15/PytMxAALb6oSNVjTK/uj7Ti0CwhhSdTaEwApQy5EqSiPMb
c4If5dGNzDP0jrIrlEQgqzkVzDTPSaSwDxjdl2gxWnMWlI14ol0o451Oj2Tvzqr7YLmK9Zei9Ily
iO0IkQ0nqanZ9HZWPqXpOI1+4bR15iNviSSlVJCC2Tu2ghSu07j6N60v5rtZTOMRg3PFujVFG1/Z
DUUKj2Xe+JlTFNdhNgLgxCW86Sg8i7rdJVWIenStjMM1vKKB7tPSzhDJ1DgvdrMWLbUH5YTO9BRr
FlIwdMJuNXvWYpoa8Ba8tIIc7FsCRw0/n8NVDYGlchS2hUasUpY/YXpZCAYRX30ggJYIUjU1Glso
cFY+nl7Vg6GMqr5DyctBxTquh4d6SQoP8nv6KxSyqi+7PhKdF0/Srb0iqlfFILdKj3YYorT1/pd9
a1GDyNF4KConSOhuTtqFvhLA3dYIgL98sJdau0HiePmCw1n/ZM7qeNXBPtzZtPC+l2qoTODW6/ZO
W6r84v0neSPaIf0BxsV9vZo1bXbXuFoV6+FoBMNYRpe0BaEQ2k50/O1R1i2sw10l+db1zf1V2q0e
pkpoBHmTOAdHHdK9GUd//eYgK8MdCyhNRW/Boi57ulv0DhU5LMisoEMjcR9XMTI8UE3OXMWvTj5G
sZHlWjlwOiySTfd27tOacptmB4MbPiFqqt9lta1dND1FgPff59XpTmuKjb+yiwmzCRZP32ccQU10
mMUElZ0aKBLVnzJ1Rm5t0lGELFMB7zeedg6aQL8/8Aq6I6Hg5IVauglOc7qruBkaSjDLWEOssmsv
bFmPft4UBPdL8QtrFMdLhZZ9ef+N/879T048MOYrZAXOH9aAHLen79wA60Q5K8k+Oq1NUkoVJz60
aA3f9q2SLLvUWBTavZocbunspReiFfW+ThYAvQVEUTNSR7Y0QsAfzM51fxZVan9NEIT5MCAkYPpu
2FbVPdWUBCWcbC7DgxaNVnsg6Kn2qEQXaMGFcdPupaFnvt3ip3fVWLreeHaNxuaO09X+kGl213tu
b1WNr+QtcHGJyvuFXOqoRoJmmSBGulGyG7I8+Wgp7vAxL9h//owcdECBwb2TKJf9SCHecW63bhtB
d0v6IFOs7CGNn3kMyNc8WnLpF8/qWv1Rs6lsinmkOtGNLo7Rptnecoim2rHVmvmhE2OEhwjQhejQ
tgIALAHAhLaUMH4VMlKfKqi71k2btnrtrYBNFzmFBL5yTDJ3OYsEPQOYou1jVuSXCgcTp38Uwrsx
OpEuF0qWjUjEuebnDnczXjLJrYtmRGg39qzZXva9i36+XQA58NpY/F/2zqs5bivN+19lau7hQg5b
NTdAR1JNsinJInWDUgRwkHP49O8PtGuGjeZ2v9y93QtLtmXz4AAnPOEfxnBVNVr7swsh13hR3wXr
oFO1biOj51Wv6UVFO0VK1GA15S3FE7ukC29lnb/xczXboCn9tdWS+Es6K0bwbWBMvcxK3FDN0x+Q
0BJfcDSsQw95MkN46JTXT41eI6vuEG5hojqJje4Uwb5Eu/oZrUBNdrui1e5CA4oKEtQJUlgDgPPg
ysY5PxtYvVQdaAjxjakDnK5eiPaZib5RdOQjRCslqvOViDBPQwvpmtX9S3ZxulPgasIY5FjFxMpZ
0hllqdQzs7XjI2CMiNPBCb5B7xu9UpKKXe300cb0O2OPjqYxi42rOw0e/YQg8q1Vm9GVHPOsBAGD
mfSEcgvtWLjb84t5Fai0CPzaLeWPo4a8PSLVMuJzuq+txNDrroy05bX8bz5lT2cPREqG0EhVFMbx
stUolJ6czKrzY95RQtIsadqKGIZ4nENcnDp7vJVj5LLkpo1XkuR/jlAzfUzNRvy6fGKdXZ8YqENF
mkEWFJTJ508nLtuoktmZUI9W4ON0gTLvrammo/vuUWZVCsKEmXZNH+J0lCDs0BGuQ/0hoqBKzGOY
K7BR8ZXV+8ZcqEfYM8nH5q5ecnML3A4I/Eb9oUrp2IOwwWR28O315bmc32rYrYFaguowe18u+UpG
iGazXMX6w1TDrwjpGo7ZKLboAkLH7dDVLFVK3IVvOu9kcwO7ZGFiHkq+BMJuCa7LxjBK+6hmeqpT
eSaA02/BUGIZ2TvjDZ5SPZxYujpIpUpXop839ipF7RkuTl1XJdJabI9aRdk4LVPjwU/HP8e4MT9Z
rSlWnWaEN0ocbpu8HPccKeHK1HPnblDE3jGTbSOFV0Kk833Kg1Cc4WqHE3TWrzML00yc1jAear9r
742JbNktukrdiRTai1fAnfh8+XPPQcrpRqUsCflmNjnFIGwZX3ITiiKNNOMBCP/k4WGcfoisIdin
Y9Lf55V9K4oE6q8IkW8j9bg8+HmYzTcnNYZ5O0MVQfmdbpwuDa0hjQgJYUAUD3IWFWjeIsPWFYi0
u9OYBiQt9ZdQrzHf4NnKI/CaZD2o4lpp7K3N9fpJFkuANFyKsKcyHjKDuIFOLIzVXhf7yxN+OfVP
XzdqM+asdO7MnZUl2mMAft8jFm4+VHIqAQsTSfykmSL9ZnAHPBo4ZJVeI9tJ4DVFoz0RIChoQzYx
mn8RVhNI5oU+HimBhdvApu3rFI9pQKVPRAhA2pBdNBu3BGZaoJNdxzviUYwCRjIcCAbonD+hu6hK
cKzidpcoSl+jDNlLP4aKIObyTN/4tITF9H7hCTI0YMrTT1vmA7FVZZsP40C7G6sVae/UlXPHSm43
gHpVtx8R0tbV7keQN5/Hop68Gmn398JH6TG8EEfm6qoMnX2xxGo177s+L80HYGzVMcucX2zmfmeF
qX3bo4985SqY18nyAwMsp8lAaxDQk3Y67dzBMS7sevOhTAvoE7JVf4ilpsMdhs7/lVd8flTDGQf6
jAQGXVlo46djGTOGmtPKetBLyfgOWJ1EfQyPSqQ692qesGOlRnrSRqn+1KH6eUBe/LYRjvQTihUh
spoGxjpQ0VddyWrqPzh4L60wio4jL1O68QoU4a0Xo4LFmLmjHDfLeMhK5Kho7dF86K1gAq8YqOsa
PCGEuvqaotqchCy+AUfKnGG+4H+Wmyw2i96MCs16iHt0lQPHUbbIU9u3ZaOEa7VE3SgRXX8lxHrj
Y8BdINhArh0di2XFO0OBG2+uMDgaYRntAJUwcpCa68SR2hUGK/RCZJGuaVxn107ROd87nS+lYCI7
GsQc48BdTtdBbWK6YQ1meOzr8KjKqbFGgbS8IY0rVlGp6u4w9ZMbj75z1DrxrKGucGUpnt9b8xPg
asS9TQFu6Uqc642hyrkRHrtkpnnDm/eKKmrxglDSTQus98rLfnM8QmswJhwvdDROZxzLqRWMiR0e
BS3/rWbX6S4oU93rKht9oIlG/OWtdr6iZgANjCSTO9kAGn46Xgi+NyHZjo6yJdA5SCWUSMS+GJzM
HQFWukl41Rz0HD9JmkItExryjDaBxnc6ZgsCuZZaJTqq/jB8RJAir90yxNThEIwSZhd+lhSfIB4C
wY3VBu3qoMtR0A9L1BLdLAgE3T6163tX06Ph2Eym9isN+0BemWOd3gutyq4BB9643XhkwhcgfpxM
9EJOH9lW0NOvtEIcw9GSVlkUBpsgTtUnvIikrZxJwapobGVXKBVPa/vFPtZKC7C8Jn0kT7bXaI5p
O9OO7V2ktNZ6bNEfUfyiPVp1Ft002jiuYT0/yEGNX1oktPrGqu16Z4LPvAFXpCAsgEotYsXt+9cb
/SPUIOjSAchZnrSqr1hVLMXiqGnfQa437hSmFlLjQ7SZQuPKYntjcdMOAa2Ljhxh8MvCeJWsqYHZ
URSIxJHqSLPW5KHBL8H57lAx3o5p+Pny0p6X7uLwYDRwuujEzSnxYpklFM0RX7ejI7A0GzuBXHzI
5TDFUa2ur7zF8xhr1lBUKFtROONAmI/QVxMLI0hPalSJY4CvCZC5ztwOkaysLk/ozdf3apRFWa7p
Wyj8ai2OrXCiHXc09jCTYu2yBABmWGTf/wfDUfufY1g8sZfbVB76zrI7WRyt0dA/lm0xed044goS
Ss5N24fXCsJvHEUUzU0LW1oQfbTcTl9i0htDRuogjikH7hpOZoOljRlue5Xo0BiQhYHqeY359NYi
mfvFYNhfiHOLQS0CcZxnfHGsIAve2pXyhBCFubZwBfgfLH4aBiggzSo08G9Op0cFKutwkqDAiKw5
5bf0q1oq3+2k2UeK+nT5072xHunZkK6rs9oryMHTsfA+bg0l4VQ3lKLA07Iy10U6XrO/Vc4jA67k
WXiSfJoAQV0uyMyv/VDWOcgNAdkCzH3zBTNBR3b7mLPKBTth7JHTxk2oMallIgHf4HTQhQUYLw0/
H4op8i9U/h8AOfa5Z/lTbaztXkybpsOjz0UhIR6uxLFv7CIIGOxRyOOzpubiKB8wqph8iUIvNliw
PSK93UxqKLkqdgObEQLllfHe+hYwhaB70K7UgG4vvgUyP1VpxzEnrFnsCWiEi9CV2Lz7i4MJh8E9
Q4AIRedZvzqBYp/PVCJqe0SNCDc+m1hsJNF6/xq255bvLFVCmcaYd9OrUcx0VPS81dOjI4v6JpJy
tqjpxOtcnsq1XdlXtfjeOBPmwQgTYK+zfhYvLx2qERJHkB17hX5KZBVz0DUELu4b8tYGHbCtwrw/
poPu7PQcoTSROMa3Qp2yFWm/Ac+JMm09JsNGdJryoWrt8k6ffGd7+e2/cYrYBMdzL4sCLIS+0/fS
t3YaBOaYHUXSxre2PDm3Y1Vmq6bBJvHyUG8sJ74yFT9aTlQfl4CMBv8UMTUMlVbCWlWZRDPWLILd
5VHOSK4E/LAfwRFw9r8ECKczEqE/M93i/CjLhQbsWzNufJbX01R2L7t5WiVY4tx0hmmsiXXyTQHe
+oAoKHUOwyg3xdRYG0sqflVFHm2AO2XryuczdFMc7c0ueVaF0SCuWEw/Arhvni5N4ZW87K03BdKA
Hieib4Qdi+TBaAPkDAGJHacJt1I9HqdVTQfiyvc4kxKZ3xQhNOnqzK8Bv3X6pgJ4eWDznOKYNXrM
chRdtC3SAn01CWhnsmq1IvoexhB4V6XaaH9OY1BYbo/X4Dc6DMqxG9Ths68GxUfMQs3vfjbW9caB
pn/MDdX/Ac8N/yqTeLkC0d/gjhrbmCxe/txvvaq5rD3Xkl9UCk/nMDmlVkZ5XBw1PU88Bf0yLBHq
1Hl+/zD092YtY5iLJB6nwyhNpoWJ70QkaxUecG1CXh/hKnl5lPmnLOI+ask0L+mEUPSUF5tRw7OD
r5WJo5kXKBHj2LkXhtZ5mnDqrTP1v8fM2rR+U33Whiy5AtY4Z6nMOLSXuh96X8j8Lq55Jcb7CxJc
dqy0zoK1iZOlFiJaBaXH3ApNoR9TaLLwDDkPD73AWqwwO3sLTRSH3rAy1pmu5VdEYN+4qDmbUAXT
ISmB2nEWd16L0cTs81keLW0IvlU1e8HVwFc9jxj1pK6Eg7HtytjwoQKnR7eirLQdRoKgD9hEsr+O
+K++J5ZCmjNEAgZIUw6/8WKGMioyX6YZJ8vytd7Di0bh6YcEFU6lgyY07QHUS06Xi/DTIYHPSYpX
69WjVobm5ySYC4MBrQREk9BvzFe22jo+1tFWuQe9WWxRf44kr48g53il4WPQW2at/j33ZeXQMLmN
mg0svniQutk0rBUw8Hwpl7waEHfoCrNVwdSPavzQSToEGquQ6mfMjvgzyHl278Z5h8eGPoh7e4xG
e1VoZV+sFZjI8apxBN4dbRgYqyw0B+g3gd2u/JrYD3x5IZkbrRxVqBV2HWF5iHN5sZrk0urdEEDR
XgraUL7hJKy31D3UFEcbOzuaSqVDna2m6qcNS7fg6ZDvIpXzGmHdIewDFaUHRzEZk/kDgx0TD1Fd
qj61jdrGniqH/Te5svTYA4ypoZ5Wx9kP3+/y5yaZzH6NmkS2a2wESby49g0VziyeKxzI+PO404Cd
6k3Ux8iF1IxdeQqHN4K4vgU0pEwz49jERqlStw3GnzEUodIbnZouJ/bt6BbECa6HLn6/9u9RL2ic
XtnqZwfXvNWobs9ivSa1qcXC1iTdiERuTEezjEH5cB4gv1jmGPfgsWcncH4ny/TGdnKyreQkvfxZ
4Fu56dQMOTzAHAo+YdI0FG6dV9ovdRj8TwZG6S0dEhF41YRXoYsbJkYvUZeoX4tu8hsPqlt/C9Nd
zryET/AYtdVkrOE7qs+R3YSpiyEA3GxdqxAEHJXhVh2aCYO+sCoZOlE1dwRb9w3NkenPXE7YOLPp
krbyEzl5UJCXojXUjDH2mj7uiF6eR1mxjgfMv3XkS9VVrtqNuurZ8QbQ7rGHO5HYZGf4GmnPQ5TV
+wYQRe0ibZmOW0N0Y+dWuk7dYUgarMxATGGihA157OVa5xgbuy06xZWgMjRQxUfUcSzsstYYzKWY
pwon8bQS9YMyMMKffhHkEZjGIMQENMFy/QYCHj6mvtDC3/LUBF/QyhQfFWyUqEtWJtZEBWV+T9ek
UXZptzjrPp2AkAHZxchP0tLpNoamnGGJburPyMT6HJZtEHzzywDaew8pya16aFCY+/WG5ElS6R9C
bvb8LsCWtcf1w5C7LVbNxrCZqjz/eHmNnSU5tO9mUAinxwzAkZdhRGrqkjU2NZE17lRGUWCVo1ZH
v47yjY7iwQaHxh9yXihXuoZvLG0Lwhd9Spopsxjz6emHCHNZCbOvjmY4dZvckIuVkoP2uzy7t0aB
Ik71h4uZ5GQxOwuRIIEWDv0Dv9NuWED0IQtMy987Cm4EM1gTSA+FhGWMhF04u0NOu2ObGLh5a+qP
JNeK1eVBzoLwWVeJPJ6Cog06dMkO8Bv0XwK1bY85skIrkgEYjPQJNnFZpVeyrfnmObmZKMxi6Uy7
GlIAWfbi2OmVukiJy4Zjhnqux3ac1nAO7VtrTCzIMgDDL0/tHHW+GHCRBwktB9PTDsNx0gdl7cCe
85wxaDwtVlF64CLaKsA5/zQMbsQiFJVLST2/EiS+8X4NBC9IdAAdOAj8nC5I3QpEXdnOcHS07Hfu
GPEhGyecqNg5V5bLeYuN6aokzcSirBfS9dOhzErEpVFJw3FQlXwrpWZ3W8HRW1d6P96CJLA97EzF
Y5b71S7goT2wWxjs4V515UnOtwe1+FkumpoN4f3yQUJHkcYIUdNj5+PdN4pY2c0F0isr961RZqyd
DOhunvjizWadGDujy4ajPEnBTSypT3SlrSvp0Bufj5cJro92ITWCZfCN4FRkT1QQj445JFtzytME
v8/Gx79Dth8vr9e3xmJXkDviakTNazEhxN9aTPqS8ThzC91IUrX7NAh/hCTiV/A455V5yiYmPUKs
G6Bcge1YLJXYT6Uw0JVjD1yVFAlrPXmjE8Fkbuc4WJ9GvSiQIR1SAsd0lsj7LEuK9CGqhybHVRCf
AXeyjPyh5PrBQLb1cWQgKhWzHCc4fhzttTV4N/P75PvGfRJxhXnV0P8epjz+wdndjni+SdMeUisX
nDVMenSY/D67Vkeaz5TFmYO+AYVYtONm5cr5nb+qvehD3mnBaGJ+FiTVRgrNYNVTgHP9Ansuq8oP
clWYV8oAb31HGrB/YYyo9C32odS1nTTG0nh0RkwBrQ6aKo1+c+3b3TXq4fk1S20XZA7sdpImoDKn
06OZaAwEkuOxTkCZoxw1+x4GyFdKE3+LjvhzIueZS8yEpd7l1frGaW6BkqHfDKsMntLiNKehNBlh
m0xHgxgdeQrabZWJal6c6ww8vFeieb6mQPKzZGdUChiy05mWWEl1ljXKRwcyCYSo8rOWas1+6KE6
X57YG+coYLSZUUMkQSqlLW533NXrqUgS4ziBV/jsO3TOhWOzgMsSApHboci6zyVa/m5mJuiBOJMz
4POGSSrYyNr68/LjnB9zlPXJy7mjQSvwDk4nrpdBx6Fgdcc4z2LIq5XjOb36blgEgtQz7ZaizFxk
sBYHQqY6UVmqpXGs9DDe9F3FnFXwLkpjowneNcqV5PqNWdkk+sYc3CA9t+zJ22qQlG1U6Ueah+Mu
t+U/kwQFtMuv7nyJztUl4FPw8GkhOPNDvNr8bVFXci5q85hVRnYTQ73YtYEWbi18gbYWMiD37x2P
mJB6Kxjs+UMttZL9ukymUR/NI5V/xUsVG6it3AuvCxJn15TjNQTg+e6HagJ+iCo1Otz8fjq/IQrQ
ze1C62i1KGCJmI5wbzfSvlTU7+gEDqu6daJtmOS/Ls/znN/FmcPnAyCHfqgOrPV0YDNs0KyoeLH4
KfW/db20joGUVGujlT7zhuvHgpb0Kqpt9RCOPhVEjWSXnqO+hoc/3ikhzvOO0L7XBFyIxIXZ0Uac
duM3lu7CRs2uHMjn5SWeF8wtAgocWPRtF8dkHWMINbSadcSwNFubcFM8q63Fs58j+SX3NBfwio5W
WF05dwam3yurDqK10hQSnLNKXcU9IJjL79A+Q2losI45JJDhYBPoy0Yr6KTeELoePkoUvo5YleKZ
mGBWnblK0fTf8sHXj1ZJdupN1OTtjQhQlfGiSFFytNwq3JsJ1vP7RJ1MuDhhZH/HTahVb2z8bnaZ
CJxtKARoLwx0o9EdiijoKazU5bQaDac5jqWBMZSZkce5siEqHcsvI/0TCefp1jSzCnvjKXQAxJfg
AuZ+1bS2QhHvhON06bOFeks5CyyUmKJbZrKmJpB/cVro27gUx4+UftOfVhDpzU6W+uxzWemOWGdF
pD76k2VtSBPSb3KZh5XbTz6WuyaT+UVHWp5cVGCmZ1WLcV6qm1F7kaapboairfx1r5TKHtCD+BkV
ipC5bKCwenaqVyWaZGZxW7eV+F0Sq6EhrQbTlzJXzXtRtimuiVOs3aUqSnJby8KxBNXloQvcFh21
wav8Iky2SZ91XhImphf3JXU8AENDs1aTwvggBX4IRKnQe0y4hRkr7uX1cFZ/JWkllGU1ABmiPqOd
bimUEtvSSproMVSNCqti2zhoqdU81bqEiofWNTeVJeH5XtIqmXJluFKBfXP4l7IQ3RH6YYvbHMEb
CykNOXo0R/VzCNiWJRWbntVjfM11o+xC8Oie3ge4I9f48F6e/FmUhnwmwQs4YzDpyNwuJm9GOIy0
9Jof6QtUhyG38NUJTQRXKb1sDF8EB0jB0pUdeDZlg7iVW5XtRyOb1Oz0jUsJe5M9pT6mVRh8Mm1e
cYRr1DqoEnlj5LG/KTCTcrO4yH9C2CyvXBYvYcRJaMr4pC/YbHKWykT9p+M3lar0PIH+iMQ/eKyh
tQ1pLVSjvx/sUblTREhB0UciS3NNPWiBuXTGs1brdg19sOwQK8c18rYL0rHfdFmm31VOj5ZPlk5y
vyoIW9APRKmeypXjZ5teBDVQ0igcXCXr22BtDCaG1nqOAXZMtE+QOKFsvlKUrIANQNk180QFChuc
bYkAe2A1VX3lC5zdz7x6DkF+wRGPpGYRKFNEqfqKoOMRmT0DvJIDzAQuAjoyMtwQKmRXltnZfTmX
a16KNrTnUFhbvPFAQucZJyPtsTYr8nAQr7N0e998KuX8U1zJ6nOZ98YzZnb1e8tS88hIyc19Ti7M
ZX8jsYIKnsmoPRrIW63UWja8xO9/X95F54ErowC8Q3qVd0ltd/E+UycderUotcdoDPIb2Wn6PyWt
hzcaICOYTInt5YmhfVD4tl+55p7sRo/2aA9fi7vOEqD5OYAqkV4SmdDfO13ZSaG3Igpa7bGbVOUp
07to4xS0kcJGCv68POezOHIx1CIEItBKdTzStcfUxvNxKDAKJ165hvc7PyrIXYmLKVqhigok4XRC
kaXICO205mM4Yskby1G6BzKtPYzZRLcia8ptoGpQZwu/u8+zotlcnuR5IQv8C9VU2teAxc+xf5He
c9+bvv5Y6IO9Fna6jUKRuHpT3gLlfO4y+a6eun2uV/eddc2+561lhWYYXXpYzSZd2cU77npLkpss
NB6nacDBPVa0I1Kp4aGLm2mFBkF/GydFdhdrcvq1SpLPWR7N6qSVeHcYB6hqxj6CbACGQiv/9DPU
TmtNFmyXR7kiqncVq+8bF0WO5r7izzDvQU3QLbOh0Dy71q3ffdDuGs5YiIV9PXpTU0TKqpwc8f3K
95nfwOujXJ/rbjB+uEtUYEpL0FcdB8CPgRUdVXztt4NsfLCDUdtZeq7lWJOk4w36rPWDEQO9KEWK
dbYUZ9/qQIuubYfl1oMxA8+KjJx6FeHlElwELjEKTYqqx6xQy3CFzXcRr9WQkNqJyzjzMoJ5zn50
MKYPTiGFULrTshq9QHeaJ5v/118NiG6PIJ9aRVtNmp3MLZZej9bVhCaPK+u1SXBAuh562GhkH3wr
6S0XfXRpV2Hm8aMEhv6B+nxfQQ2M6mebW7R1G60vehcl6u673k76F0cuog9lzhnlakiQOF6eQQXz
0mouJ4kgHv60tbEB1CrSWyzfjBUdq0x1CdsKdVWRWEjb3CymgRpmkgmKHjQUXQXyyLsFyOb0hjhh
Fixk7VHFPV10ctBkSl+U8cdAjyt1P0xANtwmDJD6izq7Vl2O+/hXF6vJJ2xZaopZU9x8VJtW2xF4
J98jRehAciN8bNxUOEHoySbuIa6Cx8m1C2B5GvKs2DnQq4bxDNxlmVOgBJXXqeBZ24HKKJiHpPG6
rlS2WhY9ptEQeZqUTmutUQQu3X6y9oPK+TDOUob0+buV0sexR23wmsbGWQKGdQZdBjAMMzmBe3AR
ayGlGgHtkdSPEt4NSGLvaAWsFfMrdgOIVJubWd0jN7+lirgzJl5h3u304RoHc3n98xBA8vHMRC4F
2sHySxIpSZJDR+VjT4fcG3IsDTvC7pu0xqQzryvzY2wPg6vGypUi8hnahciWcuALsYqrmWP0dA01
bWP4lplaHyf1IUoOtXKf0/yztXal+9JKpqSqI7oqxKPZOHhmPY2xDky78ALjkFr7srLXeqa4jvpF
ZGIrp9X65fz6P5Pxf8419P/eZPwur5rwV5X94/Ctir5l395yG59/wt9u47r5B9cvZA7I/ZSlZs+Z
v+3Gdf0P/hWozhnFRnnB/LfduCr/ASEBUWn6FDBBgD39225c0f94oR/PKorkIShL/PPF0j34lT/8
dbnUi3/+R9amD/Stm/pf/1ykUPx8Qlp6eNSbZ4rrslGhcKFQMjAGeOmVtqJY/9WKS90TmYzMbJZN
XljV1yqli+OGMQH3z5kTKHiABMuGRUHSmGmcjg9T13abSM6mVVim6f7VN/l7pq9ntox+5mGow9I7
nJswDn+d7h6lEEmfqkr3UClh9iEUKd0kMaySSVdXQho6N6zV4ECNZj9k9kczKa7JYSy5F/SxX6qj
9LSAxM354ukT5GjnjtM0Vg820ps7vYidTV8YBmWMjhpKbSDrkiJW4odB5KVlp+6h4FOlyZ1kFyuV
gbhLNd62oRYflEYJboOuCL5DvQ6vvKkX26pXcQjPOV8A6syr54NA/jl9TnkKkdBX9AwttCzcmJkQ
OGkF0hZDKmM3qVNXu85UI6yglXeRNIQreSqelTDE21SffjYR3aYMtN2dkKvyJgV5eAh94ewS1Wo3
BFLatghsseGAL3a63D705tg/KVqNLoLhjHwGpYNAKGdfTTF8fO8iYGnz+l/iLMKapdcg2vPS2Gl6
8mA4sX5Tos6OxZkRfcD0uPYcUnav1av+TufyWsOukjeZkwyryw+xuEB4vcBV4ZFxsQLbppx4+nrz
Gpwz/gHxA3546i0dgi/oiWRrrTfbzWjdO1OgeJpZhdvLw55vAGrXnB5IFfLx5vj3dNxGdurOzNIA
rtwYepOtfEkAinjhTPHzRe2g6xV+tPzZ2QCaxkqi9nulOqVy6r2OcFHRnWXMOGMg0iEXvtTGzxQn
z4SZIX4D72iL+YW+KsvJegyyCDAUMeBWGT/qgUDMZ6QfiHdBHVXodbTqtMqjMr8F7hpuEBsejzHG
OnC7t2omZaukUZ6aRPUa3a2syXlfl2F+arqchMGYKpIzLAWZ4kYv+gFftfsKkxU4U323bsbS/+v6
/DH813+O4pMDahH+zxV4lHl5P5Sr0f5e0pbVIc+D3LKn+0ik+yFope2Ad9SNndbYUBsA9ptq+KYV
+veotTi2zNFNW9u6UkxZBhnzUzA0gEi+DynImSVajCFal0/qfab58p3f+gdLS/ynrnHsh8Yv9Mot
NUIbNRW66Qq5+w7i2AxXbQFtw03LOH82jEOIFEXuKbRi2zWEVofyAKUhM+yKYRc25XyX6NXXqQX3
dWWRn11gf+mzOxAXuciA1Zwu8iCnTVTFjnwfpsaHCo3tZ1yB+7UgqBy9SkGa3O1aRxxEWecHK9It
NEGGzt9bHTz2DV0rIvExVL4aKMQcqMbgC9xpY3AAaXkVWDI/y8k5S+/DmJUJqN4TTS6hB6ozxCke
Ac29JtLyEdZWs+1L36phSSkbSQoQW+4y6zYbi+Fzmhe0m1MFz3vyBY7aUnTwrHWk7twiFc09il3l
JoSJ/Lef5v+Fdf+cmyn/fVi3+fXzV/Wt+fXzHx8bfqv/kf/+xyH6geHirzr6RjiXNVEz7n/+6+Xn
/B3cmdof8swgRUsRwAdlyX8Hd5r1x+y9NptlvARw7P5sDhz/9U9F/gNYFpJ+tMFI/8nw/xPc8Sfz
iTObLnI2wID83wR3wPHBUcz6y7MOBz/3dG9EmshxY8liRK8jT7GbdRBLbgc3PkmxPnU+vXpbbwRc
y7DuZTSo0hhjshU5105Hm6IR/I7o4gO83V3VamtdvpIQnY3AHTbXJ4BmgAg7M7kYoCMXbZbqB04q
1QvxE/ScGbR5eR7LE4XoFFUfY+YYzqKHS4GUFBW8ziAFPhRGAna5NfQ1oLZ227dFuC4nMMFojupX
rpxltewlJuYXctx5ZOQGTt9eE6FakdtOfaitVvqg+NnvAoDbKs4de19l/biqFD3YG0Rqq3EqRoye
QhuXjQ6s8OXpn0WDc3SOdQl4CVKCWXTo9EkQI8JYpdGqQ5Oh4pbTNXJ9Da6eFFvBzu+bYO0kqr7R
I81fTY5kubmFSXvd1Z1Xyp2yH4Y4Xo8IANzidGu5aJlqa9xAil0wdE95puerlrraCq1ue6ukRhe5
kakjqKNU/qMvhQI1hzBvvCQdlGMiHP/KIlp2of960zqtU0IyNoa+eNP4QDkqgRinPYwqza/AmVLB
WeXg9jeYWGlQIod6m7eip+DFfSt3pX8P4tZYAXge15Y6fvJbO3+qSn1E6iVuViasea/Mu2afIBa5
vfw9lpcGtWhOChjx1pwyEZqcfo40G8c2Ba2ATqJhbnurtTYDCaVXaT3+TxX1q/eOZykzCpajCYot
Umen401laqWzONtBEl9LFOkUNEdDHdWc4spAZ+kR5ownI81x8yucRS+P1jCYjKTfSJqHlp9nelhf
bZx159mu7wbCrW6AWHo/3z9DpJIJ74hIEdudj5lX4xayZAYDScAhajb4HX+IMss10JIaiXUuj/Si
uvz6xp+niMIeJBXiYCqsiymqTRhXMRY1h2ZjbqNH8cm5zz6YN6x55Ul8wGZrm30Y7tWttSk29efg
l3Nwjnfon+7V+2aEtOMZv/vO9e+vtbTmRXPpuRaLihQfv7R4ig5afzsq8brIzLVUNVuMIDYiguCc
2p4I39fNQlOCRAg9WoBJmAnSmTh97/oE9cVvo+HQlNlvKGJbw8/DK2/8bLe8jPGCa6GPRNZ/OobS
YpaYaWSgZjnTgCrPaDmC9IchvhZ4LqP3v2bzn5HU05GEADxvVowE9XaV3xg7sfpheJVX31/zdjr7
WMzpRaIFGMqcxy36F8GYyok5Z9UC4VXN7zc9AqrK+K2bvkR1h6qS5pbWlTbzMmedZze31tknGgCD
pVSFnkya32XFcMCZDkhX7PqWDZLjYDsf60TxjPLKqXxtvGXwIDWa0ymMF/q+Kyf5oZuyTaD8Nht/
HzjFQY2vDHgWS8wT1ObclPBo/u3088kqEhClmQ8HBTzHvud9eFaC+u3lA+Ds05H3U1gHVw1KCbTA
4jANkryFal+Xd1aHx3lYrxBGXTmcdjnMlaAFg5KH+4HA/vKwZ2/zZViiP+I+1F6X6mv0NjQ4U2V5
J8H/k6V409CKn6x6DffsqwMfJMCt+PKQb8wUYSQZqVSoBySVi+1QWpKi+/NMqbFgy+TvAUluanSK
kYHzsOs5tmDpamd/edSz7Y7OGSiAuUc+czeW0Lk0quhWF+Z4F+koFujj2q+2llA8UWQ/Lo+0dJQh
YqdcKQNeA6CO9t7yXrTzBIyjNmGwdJDu9Zv+Lr4xDU/95IO8Cj1lW6yztW65rexp1+C68yp5fVr/
NfQ8KIVMQILzu391YQ059C6nNrTDNJgenh0rQ8AdjHS3Tql/MOLlqb45HAEAtWcKwpw4p8NRnIxg
LkraAVSFJ/oH6rhAnMbbSFvTxCJT+neO9f+RNbzM7dVgixvSxMfewgF3HuzWlr4q/uN7fz4e2MAr
Z0ImTZTlZ1MtBNAi2ZQOZe+36zaHbjOO0jXqwpxJnX4hHdFjOGCIrVBlXJb4dKVCLivNg7usdLpN
VtZfQZglO9g+73SbZBmiVQQylTt01gZbdqPQhJXTKZyiu6YW0SHUM3vVhVcdqpb7atYOnLm1oAZm
6ONSPCZQxikypDG7DyXN3CahrX2aukL5Dg7I2ZZy8vXyR1qeVwxHqou6G+HtzPBZRGR61YlwSpzq
XgzOisLyfZ9qUGSVFYLwH/tCAW13ZTu/MUFS1ZfPNaOJl8iaosRnVZRdfa9pSe42Sr83AjqIaWDd
lt3/Y+88mtvWsjz+VaZmj1fIYTEbMImSTcqyLcnaoByRc8ann9/V626LIIcod29n8bx4LvPg5nvP
+QdrYQ6ezQ6axz0T1Q4EIyDXzuY4asQZEpsV1u9sx7rWj26kW7epY/yZMg7nmLjxUGng6g5NU52d
aV5cZEmo1fURG9y7sL1L5SXthfmpOY8w2xrGJo6QqidCadmrST7a2RI4+UJfgWNk42HWCRj2bK8r
8s5SO7+pjxaXN+iwar2XwiX22ryw/HdP/Y4yr8ykSo0uRUwU/XNxtGA+PiGLIFHm+BB+j8Cm/uy9
db7k1362r4rheRN0dje1hmTM05ygwg0Y2oXwwloDZTWWzosLy4m1CwkQyyf+mJ+KtSOVNfjd+pgP
BY/T/J5yMfAIlF77DJBoA5+7735cX8Lz81/MDEDs0ME4j6nXz5Zw4CsJ1Oupgqi9AulgHbToptbc
AqRssKqXzInOHvEiHNwcOMYGz1QK5adnlDl5I0LARsUAGjfFvT+5zla7g9363t9Nu3iv3Tq304v0
o8dc+Wf+dL2tl1bB2+DaaXC9Svtq6ggup+pKy+9jq1pfj3BpBCld2mIXFsXL2Y6ReshNdikROE9w
2c42caqvNR8RKlAhB2/MXvIsXNiELywK0I0ozVA3FXiQ+duJpJ6tdvgnHAdFod7Q3ZuO+q5GOVTJ
0cRTe9KH+raKXwY5BgzvuH1vuF62cKM7X//kxmUyM9QjYCjNBSWkKutG0EjTEUTpyqq8NZaohrMw
WS81lROHgiCMUhCkZ7fVyhZ2aM54VFTXS1xHWemaq363n4dD75bfusfqc7ZUDDs/cmjZm5izWVOj
VpGhukrLMtju2TZNUzfNOpb//fXJMxciZnczYD2RXBGVHYEcPZ2f5RSS1cTZ4piy0XSuWbqpvVZ/
WC9dAs53Xb/TPk9Lilvna+I0phjXN3dUD4i2j3HBdAwwg5aHp6JZwuHMZXLOmjU73jQl7IJEl6ej
tq1X2l35fnAlUkW8F++kvbQO94Mb7igjhrkLPnWX/gp2zic7W1iaSw2dHYF1Xfg8Eobp6AThrTrc
WGax8DR9vWCf3CbF+IkUCahjbqzzevykWqBEh3o6jrdoK5i7/DH40VX7IHehpPe75KP98aBspA/y
d+SNpQ/Sh+hQPcafyrWzMV3vbkm28Cw3/TqfIENB2oOFDdz/dGwnD1xLaaTyMX4k60CxGgmOxG0/
apJrfVl60l1cm+gh/SvabJjjIlUbCxeoY/yr+2Foe6PcOTWaEa4O6Ct20fqB+RVuvYWHiHJp53kb
dzawWmDrrdYTN/0VPhjbYKuv4715b90FH8N3wd1UuvLTEqP2fJ9npIWsP+hcEmLz5C4CpMGIXbZ8
lH/hUxl3N+k+0T5yWC9aqZ1fPng1sLXTrWgp23Njo7Y0ck4tczwOz802/Gp9mr47d/lD7Lvhnfx5
rNbAfComW7uyn9ub6xvSpSVDTUgRPsrgXPXZiBqS5zjh6I3HCdbQgOrptHRrvHAfEM37HWI2eJae
FBZKYONRvjXW3RpxuV/Fu+yduqtvs32013fxTalvtEMW7cPCbRdezEsNnB3XYx+kKnSQ6QhaXnKx
JNuWLWygf6MXgXOIGyRZD2PWRDtBLS7DOvoo6SyHHtnv8ul6hEsrwHkTYdYMCb1fqUBy+FhXj1MY
3yF1eVPiLHY9yoVzkEwRgmfcbkjCzW0OwrBFUk1s461zcMZt2z9V2QapretRLsx3k8nOMchzCO/X
2Wk72SUapJAID76vH0Z/20afs6D5MIJflvTN9Vjnd19xW4JTSb1QQG1m89ueEJ6JnMw4IN+yUrrg
8+Ds5fDO8TyKlINbNdkas4qFBl7YJwV+hLsLIyaYgLPRghfaVFDU2kPZIoY7TfvRsbaeLf1qpf2I
5GvaIBudZduu+tap9hokOi+dbnu96eeDKQjkkLkpZKPJ97qpvjn2zUArbFD9wyH0qKCoIxw9TUb5
vqw/1ba0VLY4v9mAnxRyI/yJKiL5sNOTqAjiWuoH1T96PEXdodE3IGL3TZLtbQyFA/JVoxe9yGqw
t/2Hrmo3heMv9PvZIqGiIzy1RbLitb5/+gkQgSiJgns/hAhNrlA/oXJilP5Wj/1woSh8MZSjARzl
7sNzeDbCWlbiUcpl/YCKprFJkqjHZcXDkymv4z+dwry0ySjBVqGwblOWO21VMsDxan15PPbT5MpU
gobgZzh8nozoHVIyAGmOQbNQYjhbNSKkeOcznKJCNtvP9FJTK8AE47EuoWNANRhwMgx17Z4MympU
mz3u0bupbxfub6LTTi5XIusP4EoRmS2kCGYvxzwsrGRweigvKuziUeq6Oyfxps2AfyJYavkQDqay
78wxX1gqFyYvkckAgCnjfaXPARJUvErfTkp8KdR4l4fWjYFuhYQziIvW0zcKOxs/krcd6vmGuus8
W3HNbkkc6ELr6VOOD6QXeFnK83Guq2EMrLI6xpMkozie6vEmqR0cQBWn/oFsg892VeBACv504fw6
Q5oJjqaQgUVV2Ra2MLPYRhfIbZy01bEypDBwHVNKdrkVO0fDyrP3YP7GO8sJJtQ8x3RVQARy+wbN
G9pRbcoiG1ZDND7JoaGuMdbTsIXq9BVyptM2zNEPm6p22MeVObgIl5a769vc2QEvPl1scSBJKajM
X1To0UxBlXjVMeydFk0tOIaDZDoLK+IMsSl6iMQdz16KDESZ9ZBeQk3JHDJEEf4KKxUByg1eiM9x
HCl3nQ3VXJ+mD9iKVas+0gSjqyr/sEb7+gVQ8IDAUMU5O8qmMPOC1JPro9kV7X7CZnQ79Hay0J3n
S5+EqFgEcGVFonLeTgfYgu1p9bGuTX0j21P6tfdg85jj2H+Mk7hF97oNb8B99oe81JOH66N5aRGw
DgEcs+2IosDpZoewUdm0qVkf+0jXd2ZWYmGF4MuuoBinFMgFI9RIfk6XxoUlIH54tvewnQP2BwQM
1nKe57YlbwiEaeYhxkDDbcFT79QaZrjHvF9JkQz3J3a+X2/sWUxcRBA0wzWcA1PYE502NqWqpeAA
qrHq8AN9H/beSpHltZI89v4SYefswJrFEsvozW1gADCOm7CnHp0wRRdZvwM2fpdbS0X+y00SlUYk
soQk0WmYfEKTso119YgMhPnTJ9s4usr79ul6x11uzO8o4iveNMZ0EAeUI25NXTnc5LmFKuFt4E8L
OfuzuUiXYeIDPZS9RaRQT6PwNopBmsbqEeKbOd2M2u1QsfI3Sn7fDAvT7+yyRtJSsA1J8XFN5fQ7
jSWhFiAn1kCLnlNzZeCA9OhrC/m7s6UtYuivBVlHsJbF37/pNRwlIfrTcccAtUTXq+PP0D0xn0We
Va9XnpLLbj2q+6zyF8718+P1NPIcXkJyqFUQ15V5H7VknXPsU/J6JU3fqzR8yGVrV0/1WjWlTTO9
OK2MwL22oIYg+u9keYsvQOocxA+szbMbDae7HftDoRwdK0GP2d8EztPYR5s2/dD42sI99Pz+L6KJ
XRq4IPf/+XuwEnyOICyVYzIo6x7BWwgvmzpArLKJHvXh2UvU5yD/aPTFuke4GvD1fsyThUvNpSnF
BQ5aLWUnhDZmSzFLlTyOAlXBZUxa1/WLlmLyWP/Ac2Rh7l6aV+A0uEEJ1hCPldN5NcVIKVVVpRy1
j1G3bauXMrxDYMF7KPUjEJ/rS/9Sq4DLKrxnOIUFCvdkEuMmMdYxhOVj1tkP1iTf9UP8vqnS5yq2
FtbLhV0GjMbvULM1OUTQK9GB0qjVqA++qW7bZrgbhn5hdVyamuLRAlBZ0MbmKbwyrVo9UkD5OxHi
tH7kPGMNF7qN3j5qcX9TmnilXu/D85QMb1NueZhlofbD0SN2vjc7QZFmbRgrZXOE924/JyOqCV2V
TreaGkAcTtNqz3b4M5Fja2PFer7ps3bTBd07o0CIzJM5qrwwxTw0LN+PyRS8L+Iaxd0k3IVG3T0t
fOz5MIhHlgZdhuEG/jgbcSNGrMRrBCXc6LQVCqlfSqcpNvC2UJio2JJ1rqJ3nepIbiA38iaxCrSM
S2wT/C4LcJruNdgZqeTmifOHRlSCkwFOkWNChqDNS3CGm6s4HvoiTbgtdbazUZvoXVSByOyMAU6u
Kd3ZXlRsrvfHKwj2dCsjm0YtD8QpAEaeSaeD5wRq04cC+Np7o/WCsHLwo4+b5OPYt1BQycT3L0Oq
OflqmtL0S96Gmuk2kRSTFqZ+83Eo7fBgS3pWu7lBYd8dYYR9jpNIeilKWUHnF7Nby5VGJ3zRQgVb
8J5J4rjQo9UPUdDIQCMDdbrto8b4oBeqVK8qP4Ex5qiYJK1kJ/Y+2Zha88MD/gMgeI36kEFa59uU
MP5C9nyMIDJL1ouO69KHWBnj2G2Ktv821iaV3S6N0k8yaW2Au4nZPQIeSb/1fVt1blam/hFFDH+p
gDHfVSjJAqjgAFZEIt2YGxfIhV+DHDHLI1v32h82o+q7GnYrSr+7PnrzyTwPJP7+zcrrJblHOotA
rS2vG1y07OTo4C18Pcr8TTSPMpsiGXkevI6JYshgaMtgk2OEez3EvMdIEJC744yDo4SQxDxVqNsS
MvZK1B2TNDr4QbrvQgfRLaR6V2lMdu16tHmDKLWCdBSUOQRXQO7Oui3KgLAVSdcdw4DMzigX9aq2
wfxfj3J2kJHAJcHC+wrNfJzOZt3WmebQKVIISCPoNlXdB27XWA9N2W9zC7HqbqIcaSN/GsZ/OCt4
ZxHYFPcSSqtnT3+7NxHhLDHOFUSuvEJ3ugzdbsn4dT73XqNQnSe9QXdyfJ7OPd5zgNg0NPI6qVur
7dFWcPIGwXO9E8+HSkhE/44yH6oQ5WzFzHmmRkm2SR3vidpDv70e5BWzcLIJih4TT0Qi8YSa55Bx
xOzlwI54JzYeZn/Wscwnt2l+UsddxVOxiUz9pnB69q4p4MQakfkfBv6mvymkpaVwPm24+1A9pvxG
2fpMHGdMkzYfdC+4H6RklTnmbZwjZx8DkVLRuzD0bdl8qFHTv94FZ9cGCDC2INyQbiVjL6uno6mP
jj5SOgrvTQpvzjYcbo0J0Y99unD+no8nRxvJD4EKFwne2XjqaVUrEDvD+0RppK08oQSfGupS6u8s
v8ILi+cPmhxcVV8xh6fNQffQChNf5STVnAGXElUB5dOP207Bv7q35BXnlk56p/5aj7xYwrxY8qqd
N5QveC18cOOTBT991tCsD8s2y5Tm2AG9XqH53mNbkeYLl8qlKLM9BlY/+GasoI6D4x+NFIA/TIul
mtulIEKgQ/SpEK6czY2hT5NkIId7xIiWYzOWs+Kz0I9dWIXiW98uQtFjHJbCVRjfTy5pp2Nmcemx
8/B1EVrZtuzDap0GUrVWBzvcljV28Nen/FmzuGKpIDWAULNRUdU5jQffFp8QTSmPGOixNf8qjc/X
A4ghPmnQawDQykwE9uO5zBV3c4xTO6M8Iu/lOiH3GEpEweN/FmRWKBmqjBmgECREfy8qn/rpY2lV
C7vD5a763ZLZ0GSxUflyyA1AyV96YJThtGRLMt/1uGMwGL8jaKeDkWJDUgyBVh5xUx72EKN1FmpE
lRrrhE2/VMxaGhnR3jf3ptwbkC3y6bRU+6TEhZv3dyQwFjptvqXOmyQ+4k0QpdDGLBLDX3ynPdO+
xFjV4oW+EGZpbGZbgJ12bQMlqTyO3TcNwGG49ERY6izRzjft0ELH0aVBL4/IP7lSem8ZnxT71382
i2drEW1flJkSYvgjeGD7q5Y+Gu1CxnupHWIKvmlHmJuTNXVMMcy73VYBmpU8JYvl6IXhmANO+6mO
6sKhJZ0drpBvxV57SRr2bKM8XStz+F5S04iiVMujpUQ3wuZGAUetFhut+HZ9VC7OYOgB2JVB+CCT
eNpjMoZVgB9Z9jwtNja1GqN/sUZtYzkPiLZfj3VxdN7Emq0WO0w9K8vFUwYB69Z6p3SfzTRY/2dB
ZmulkuQw6bHyOSpd4SbajWxLK+Xfef7BDfjdbbMF0/SxU9WvUdRgVRjlqpZUl9CrNvvzKQ2AkvIG
iUiK5dqsPaakVk4tyWz+JgZGRevyXnazYSHKhb2ZZBJoIh60Os+lWVqiRAnZK6q6PGoOFWMe1+gS
uKri9hpV1RWSen88SITjRg4mjqTEWQmu1PBL0nqmd/llInUVa7ELF/Z6kLOk6uuj9k2U+XwbDPRZ
UPE9lgiN8XI5FPfxh2h0ZVyLOrf8Pr3HG3vp4XlhknMTBELBTYqKxpyRHDehKqlBy3g5ydrz+p9m
2631JFtIT18M8yb/MDuu8ZcNWioRXDyirwNYr0Q6xO2P6x14YRM6yXHMDmxVx8/OkIgReclW1j9U
ymd0f3cT/hfXA10eqTetmS0nrY76rqnZ7nrEDVTKee5kD++rXn3Gs36t5TZVvHZHQfrBsIpV4kS3
naXtOvUPDQ0EDeekxbMzyspj0qq92KGiZl3iyqk1MNhldWcXS2Z7Zw/SeazZWaXYca5AUSmPWNIY
1Trz3OZT/WDdxJ89bKPSNXWwPF3lWy9d6O0Lx9fbRjqztR4rUhL3IrASJesm8dxu/LAwnuInZtfi
kxDzG2ubkTIR2TEED5zndnKVbzG2EA2cs7Xjb9Mli4+FmToXo/cRRB8doBBHbTDW8fheDWPgpdm2
wWvtetMW1t0cehkaMbtnSCTsJzZ6eFvG3VaJH/+zILNDOcX0qapfRygbboz2TgvqvbxkfHvh5D8Z
o9nu6Em1ijYpYySn/U7pKncy/Y3a9q4UHyplST/t4gHze4XPc9BKUYWSIfqtU7j9xx4Y4F0x5WtH
/2whSoCTNLChpTfN0rSYbSvd9M+g4NjZVo5B/9kenqZ6gWwhdoXz2U7NDGK3YFiLz3hz63Qg7mXI
O3KHyvJtbMguqWjXBORsOcWWPN2hnZ6uT5DLES1ubOLWBv7yNGJOna5Mk4nzs3CQ/4reFdm4QuEP
tJH9EDvOqmyWwEZnwPG/96vfMWenQeOHTm8GvKUzHZtI7XmorLWNO+jUh9s8R3hB3SvORqtvtT8m
sSK3JqxPTLx7hJDOqzLDmw6Oojx3Ck0yDr2lu33duhqVrlFf2/IPOVgyiz+bqbNgs3Z2vo+vY+Kb
B7n5ZqneDfIJblKj0SLhm+fBuKjwhmiq/fURPU9nzcLO13yoS4rmEbb9ZY9uoq9MexWP675aD/6z
83NJUO5iK8HrwJgR9kT67BCQJVvrJ5Vwjr+L+42Vr8cc30Mqy7hurqwlb5mlcLMDYVKNlKQg4ZJq
3X3SolXgbIev2eDiTDT8XOhK8WMn61F0pcDTApbhGjmHWsa4Atm1E5iHgWCd6wTrsVlX0iZsNiiC
GWv1vbm5HvJsL51FFM1/M0HlZBy1OCdiOTof1OyTMoWbwcfBwHucgqXS09kRdBpsXkKUnSwog5q+
rGB22dXGFPXDaskwZSnKbMQSacq8KqZJeb318cWTKMflyvfr/Xa2j82aMtvHetDGWmrSlDBADBAN
3DZzbrRq2FQpSjwlbnyQEK+HPDsTXkMizCQ8ukkcz5a3XU4VtS7POCS256bJsDLitZTcBkvErcv9
9zvObD2HSaJ202Qbh9CHyqQdCnmnlguPgKW2iG94M+36PJmUGkPBQ5N/StJ2rVkSxu29mxnb6512
flmd9drsiJs8WctramCHuHLx3/refMxkN3yn7pNv7ff+GUEMO3XbpZvqUh/Ozu/eGAa5orZ9yOpN
UOEgPHUrVfp8vW1LQWZ3fgxa/QjTceOgS87GDsNtlP6sI3VzPcr58TnrwdkWIclAaxyVeVdnm04/
SsXK+Wr/4DVjPknyug23ZrG7HvL67EBP8XR2YOZZalzvjUOZ7zTnLrE+1ZAI4iVsyFKY2UYxjYUe
JD6DZPjFSrX8VT8+Z8Nadf4hUf1/amxePEPgf/y9cs/qVzLUKryRGagCb0LfZT8SZO8dOiSytAry
1X/We7N9opElOccwnrWlf/dM/bYov/GiX/UoK18PdKFZGFiAoDVQgEYUb7ZRpFYn9Xk9sCG1q6hb
pQ8D8mNu+AMt9umPK1aAoJCBw5eMUx+/ldky1kdA4RWV3oOjbcZCIg37byxZIoiqH2cvIoqzae6A
/NYkiQhygJc13tz1dsyR2bNiY+nQvbBw34aaX2GEuakeQBk6pGa0ykp8c6qVFv66PjpLQWaz27YT
OSxBpBxkLkdxXa3Nulil1tLcXgozOwjVCJQStvfGwbKwWKKMIIdfc+ROrzfmPM/yOv7QQqicglqe
J6dMZ0pxKpGNg/IxPXiP5YDuA29zfW2gTFq4VemqDWYGC2EvN+531NkOm0+jnGs4YhxyATT61BjP
ZrO/3jKxSGZXPubC7xCzaYfefxEU+QRrK31Mw6/F0mm+8PtzPCpiz1laFCPTIML9CgQB0ImFDWeh
l4zZTJvKIUfhkCaY6pfE+WSaN/IYLozEvBkGCxMyMuVQtgChvHl6JMSl7KHwXbb3dTQla4h9P6VB
XuIEnglFi6UvMIKoVQuB3DlsxAbcpyQIgaNDn8nD2h486cW2q+45Hqf2S4DOKQBiU2mQsUhScpep
3tbGKh/8/jFo23I1ATxO3bBXQIOPidq/KGZhDJimY+DKM8xznrQiLKPVQH4ZHWU0sbDVkOpGgiBf
Nt+vz6z51V40BnAuqupUxx2kX067zGm1ovH1pLkP1GT61GVl50ZVmZJ8tIJVpqR7ob65MEzza/Fr
TLQ+OA+QGAcVfBpTS9o0Lx2tuWfD7n4qfdSvAK3i69WjFWkU2vQllrvPg2YsrKL5FCSuJSoNyPhj
x8lsO41LSEMpZbm/zx0lvgvSCCxySwkAxbGl9+eFbhU9yiRESJGH2my2jwnwxx7nyHsPV1U38Lqf
Uuus8dX51GjTe69NuoXlNb+miLa9Daieti0y0M0tNau/p9QRbPpE+uSkZu+qI8ypuvb+8JVBNBqF
JCmWCIi3zG2KFLswI18e+nsHy0De8VX0YHr9Y55Y3o+66pYkRi40DqSNBZhaWDAQfNY4EB1m4mf9
vWEh4qONbbP20WxbpVjYraW8tBeulme3WRhvoN4AlQJAo5IzX+K+YdRFQA7hPrF+hZr/YCC3GRf6
TSxzJfPU9WDYd2qfotRdvNOjpdz52foA8EaN6tVMw0CqebaNORU2eRGkuHttjF4Gvfb3Ix49K3bp
R/JEpYu4r+VGxZJg0hkrgVafxJ1dn3rP7JNx0Gh1pDwNo74NDO2ul1Too4U75Y1bg5ytam8f9QqI
1UGDN7OUSTnbwoXECYRxwGNC7nQOaakSW5bCyTJxkpLtda4ZGRmxcamKdTEKk4bsIrYkMCBOJ5TC
6FaCUXafSF65y1JsCK0YusX1vfVMpkHo4FKgg7ipIk+LMd9pGMvOtTZvpfAD2rHtZzW17YhRtJyj
k2Oy5MowZJGRBUM8uEnS2AqlVi15njx93DvQ9O+isdn7dR5vJ18ub6dIiv7e/f9fPx3hclbNv8T9
1l+br/8QRT98TX/+z3/f/Pxa/fiHGc5/fc1+/Nf77+s8+5r88//VbzXUX3/rbxF1S/tLoK0gsyCY
jiKAmDl/O+RY6l8i3yhUzNETB7PK6vmHiLpkqH/BaYPFZwkvXHYx/lWdt0JgXTK0v4QlNXBXTlL0
rygWzzxxrnnkiIvgm4siFpPMWsGXNSx4DOhbnc44eEtN7cFs22uyZ2MQMk23qA3eQFWtdpkStK7i
xSEYwupL7gSf3vTg/d9R3ppEvFI+T4JT9VI4FZDN4GZ05kTvNJNd5I5H9ZKXxH0h107Ome7lT9CQ
0q9JFkgPuVLkmw7ngmbf6MPYrehPJV51ZoylSd7lG71Q7qLWNPyVzBvvLgzwsNzifZI/h40kO0hY
dX7uGqNnf0+w2rj1HXN6mKJ+Iutaq9+7zAk+j1NQ/pKidoc07ABjUWnHTaTE7XtlSvuvemx9GhIV
T5V0slFXnKhoP49SBqATK2lKHWjOm1raushINeRT5TIa3EDy5KOVhNHn1z77/wX43/jzvZk+Zwvw
LqzCb1+b8GSdiX/y9zrjCS2zLjgFWWIItbHS/rnQ4B/+ZUBMN5CvhB1OofVfC03/Cxlw/qVA4oNJ
ffWv+uc6U5S/0CIR//tVuF6A2f9gnc3OSkKYkCNEtchWBNJzLupmhDGHqd9096Peqxs/B3Qcd+OP
Lgn7H1hGW3vYRAaGb+QRY1mv15GCaE3fmvqdigbGwkEze5KIr6EwJ4x+sfml4+d0DWUIkzTwpvi+
T4rJrSTtVpHT5HEw0AmQpKy6SZUsIwunpNvCmZpNESgkmRTnhjT4ixb1EGJqO12XqV1/GrSk2nWV
Xu6nPG5WAReBu1JL+k3WOc9DCJz1zbhf2DZeBTp/bxt/fzxXb1Jfwh8aJbzTPWuIvKYlSxTdw2LY
Jxk641kTrRKlltdsw/GHvOr8vT3ZzW2jds59Ziv+1lPjZNcXRn/X1n71vU27+rFIvIMx3KaK8vP6
F74yzmZfaKB5hETh68NhTsLu8kTHq48vTJVEftDTovsVepmO4ZhpbNA9Ne7ghXNFkst4hay3hAOn
FW9NJUCrHZhMUIM8wsW1/5D5eX2wsinfxU6oub3Uo2EgpxDXwy65yW1fPkL39t85gzxuTAT618bg
eAs03lfTsrfNASkMnhuqCmyBVybkaYeHbWRVsVQgrKCZvEQ7udJ0d8Q8Ymvbqbf2UU7FaCCYHmoo
vzDJGvlbKTXmMayVAn/2bixg4/nJzkqKaO3zMj0YTYzGiZe31aqcCul7Gkm2t0rZ9lc8RXbSYGT3
Ezz5nxkqqREw8in5YMuRsG+uUEPDY+GmLMNmN006yMayqRSIApMWr9D4ye+GUZPJwBda8kTpGSsf
rxNy0aP07EVx8RGZCjNb5Rp3ZpeLXfbi5d6EAULzkyErFTdpIIQi7Wg7B/KTakaCIyye9WboMYfs
vPY2CZVqYcqcXjC595mIj8FgRxkB1A0E/tMulmOjrP06zD9OyqjgO62Y28YuFp04xM+8GcmzMOyf
byskupY2BrLc+ccG19CdFE3BLpkqJwB+4HuurtjvCyV4YRIGXDP99BGnoOyTo7Wf8Bp7vr5ItNMn
ryBeCClNBFlIvJCZOCNAWf1A/tosHqZ0UjatZg4HMlbW2rRz+12rKOmKzbza9UMgrYyuV36NTi69
S9m67uIKJZfMsvVbvXRge1uiz8BMrUPEgYCANRnk6FL7MXDV3ql6f5P6PculMus7JY2VG1Nv9JWv
2bnhZtV0k0xN/BTI3fDeH8biWNkA/Kwgym+MopbvnaRXHvgPACCyuo9+mNs317ti9nykK/C+EKJ4
iO8gbQhO7XRYhtHUvCYYvIdCU918nN5H9EMdJaQjnVXYm7dm0a38JtqGff6xhN++EP9s9nGL5OkK
pAGvbFIQs3dHoYaN2eix/uBNenlreBifZFZ/ayZwVUpvTG562Qs/hlLWbfrQtGGXDLpraE205v8j
2KHEybs4HvuFrMHFzwIkg0YfbvA4Rp52S9gYaqvVg8YtcHwyG1U5GGGg/1GSR/Q9bedARkpSCIS+
Wsa8KRqOAWS7EO3zBz+0tZ2p9u5g5tW+rZoFxSMxiCdrD7QGSxvXU8gRiqLMkhIqegu1Tlmc22fq
r6Q8D2q3pKS8rrNxeExzdVg4KE/TAqJlUIGEPxJkZXS05pWUKii7NlG05sHX643cIY9XK6smNX90
Ybyu4B+TUEgXYl6YyqRUSS3h9YOIlDVH00WFHNuO0RUPg5O4/VR9DEbUlKt2lw71N+TrsdWxNi2q
JHIU/FLVdCETc95mADEUOYRmmAKaY7bBhWaq14HeDw+9FPhrKJyY64Utaqtd0x/rRv3GJ6m3ut12
S2t4Nlkh75AMgb6GmS48L2TDTiernrV10cYaqr19Nh3wcl6lkpLf9jgy4dbRjSmomXDaFF6eb6c4
9Z70wO+2eM6XN2Vrt185jvL7yCvVhR6ZcdVJ1gptW+YeGUwYz+BwTz8s7kJWNjfjo9lM44fW7ozb
tOzVVZrW3sepr11zAPTYeLG2TQrnzqoHoIlD/8OOKbiUVhbetNxbtkFuwIiWrX6dyswjikAcD0Ux
bRf2IrGo3ywThOaEOLvN15JGE3nD08+VVJJJEgpOR553q1rLXKlr3ynGe0cb1yqAMuwdtr0kIW07
LQzhbO7YvKZ5i8KNRTxLqMvOdkHPz7Ko6pvxiH29azejeaPW7PpJD2qySBRjm5dTdONQJbreZHFf
PWkxcaEawMjCcUVjqZ62WEkilAQDFBa1PgwRmsjrjWTBzSH53iz0rmjC21Aqbh3kIoQUKKxHJsNp
qHbslcYKzfgetRTpYPXSu2yS8F4nubjKEVwNRn34cr11Z0ktYYfLZRgtIqH2Rg3kNGbK0wuBzGp6
QLFscrU0t9daXE/w5HHeurGSKd34GFHvtbK10EUzv3ty5UMYzpRbeaoUd+ilDtRvZO8kednM/MwS
jM/jkg4cAElhkiBz7L0xBFHG+TU+UAr8nCvxtPHbKtzZ9ui8azv8LlSfupPcysFzFI79Ow8H90PY
ttU6hllxxxs/30wD1mUhZh0b2xyTlVnjzuMGWR180bs63gsWv4310MqDtHBI1Wh6X8U6lumD/tza
k7KNtXa41eouWtqNTzclm2ceSvk8cMX5xh9zZZGwtoBL+t30kERodjoawvla3+OJNA3IO5SBLm0T
BONvI/tbC4xdD4ph5ThoujCJPqujV2uoPE7t9+tT4nSh8VXiHYwoENNQOAi+3gzfHLmaUXZx643K
Q9TE2g/DbrObICutFQTubBPgwvvFTvNqq3jy0k3nrD+ILI5Fm9IV5d75Xihbg54bWa48hPizbqtA
8lfD6CgLJ/3pghbto8JBLo25bnCVn7fPa3yzV0q7emCL63aVZjzB5bTWKHMs6W6frue/I4nOBA3K
bdeaV6g0swJmo+XVg9FE/rORK+3GyJw7VQEQ0g+1GwYO6anro3cGfuKpwoxC55QrI3d3mXzK20eE
XRZDx2nQPkS8JbamFKj3ZokahppLzceIzWcToHX22KKAsJHrrlnZARxy2PPpGuse/wbaZrSOI6te
2mlE4N+7m+gN8WFiDYMDRt5DjP6beTX1Q6bVhdc+IDPLBSRUlZdQ1ds7z9OmfT4W3p0XQ+XkTEtc
VS6yW46WiOwBKPzMG94FvMK2iW74O2OK1Nukbr7lvv1Tz6R41WTjEiPzFZAx/1zBeYdgDDKEGXn6
uWqGdpakFdVDpfbGdir7IXVzU/Z3Vtlt7aoob1mk6U63Kn3r2O3w0HV2jHCgOgUvJtWmFb9Z7xUF
mzf05nwK5UB0jbJJd4YTenepX+Q/1SxMb/0K3Ze49JFtLcgTdHpDDa4wnHeBamPs04bFocrlFzmO
y0c2hkpHwkTB5QA5khtn6qtD0HvOQ9cU9jaIJhx8FaMGAKSX60DLzFXYpku23a+X4VnfsD2gSij2
ZqbY7NCwzQHWSxeUD5pnwiQec+/GG0usiXK7upHyojn6SSDddH17/7/sfddu5bia7qvsF1BDkZKA
gwMcSSvYLodaodKNUK5AUolUpKinP5/ce7C9tDzWVF9PXzRQyZTE9IcveGKaPqdQWPmaavTUg6bc
4uQFtwJF4cj2Gh3rMNcP2nDZLXjR1fP72+EyrH9ZdDhkYdaA5B3yOnMb4fWiy2Da2U/MkIdCu90+
1IUE6sYGwXYsvKSbvGnz/njXWx7RvONBy3iO7KEQtxivKzxCvVQekGaYX3ptRiJE4QN2zqjE6I7c
hF6zZoB1faDBMA3ntAsIEyL7JUi09APUaxpaH8RooaNnczthHTyIsZ3NlSvrjc8JIwHgv9AZwQK4
Ku5Bs5Sgg1kfgjIQkZFl9EFkuYo5y6vbok/zPx4PeiGzjxk8liEetaQO+CVhDDGIOAAibZyUVGFM
U6YjbUIEyTIyucIsvLr7EI/7oA9DIBLSR8hsL6evhYBcwweOqgcUy/eT1UgIyLFhS3hLIknA+8gk
NBMac1gT8p6L45fH41xlAL4d3cU5411eS2gpEpkRvCoPDfV1rPn4LC05fepmdefac3YKx+o256b9
YNTcA3VDejcFgKYbaRkQ469sAesMpOJFtod0VRh1OR8iF6LFoPrvCH5yMo7fDAv3Thq0zb5yHSOu
3b75DPgC/dwDnFJUYRZjN/OtU8OCFfbPWu0L1fV3EB5esRq4WrTz684CXXOwARm5xfEqmxQKFANW
EmVFGwV1yrclTlDEuIXe/+GeXAy1iODTHu7uqYUzIJDmGBtF+0VWE0fmEH7uWP3F1t0aK+NFQfji
gESihDYYSrJIHCDPvTgG3MHKBNFBccBqNW9HyAn1cVGE4gsR9QxT4U7s+KzaNMp+quHokhCu9H1j
VuAUZq4Zl6yBOinDagiziW+lcshBwKAepfuxivTsbjsZ3a85ldhAMhTShmMzSRAixJTd1cGU1GMg
bruyWnuzK+YHEvcZxADBPfzsN8oWnqlbMxxyxGiqiCbHtLZh36H7Jlu1RatyTMLRPbLB6YBAbKrb
dFxThrk6g+YngKMhIKjwNkSqdLlHCzWgJg9z08NopCxDL4+4v5zMybfj4Fonrco1+aJF1QSzhxFn
5VR0Y9AlQv57OaJZofuTMVYcHF6T22BItw7SW0/gKq6U1eypIdyHaoCwpHTh8sZrd4o8Nq7Vwq5D
OzzH3FpGXRRlWWBwL58DRHQf9RFaHBrYu+36MGS73PVFFgVpOkV9+wvENLa36Rhs0qFNUYn3UEIf
hg3KB97HIW2C7ywbP72/u643Mlp4yFvRqUJZBRibxUO1dgW9da86WNwLPkP+uQASmPCNlxvWx/eH
utJxflH1Q2MdN9BcNFlWH+DLhAIWkoSDbGEMKgIGWLVGdwUy1i11NgMv6W3vuNW2ZbNmkK3LJytg
+DuKBbeVJbPYcw0H5YMqy3eWRdsIHmzg8rW2FVPb7raMEaeOrWr09mkarnrEXiU4aC86uGBwSb/I
US9OItcyUuDPUWR0A7CGq7HiWxQ3g5VL8wo4i88UoDSD4wcmesjkFpVZHAfANqhBHAaD/uKDv1c8
+CxqR8ce9+i+94wuEoynHx2D15GR9taOeJY+56jsxIVpr5kRv7WBAAACYR8YQeiPL2ud6YRWGA8r
cUBf3oeAWhFu4E2c3XJJTgj6pvsKWuxZa9z59XSyS9Xvh7Xs47JwhWWJLQOoB4JB3K6zss/lMqUG
sN5GJ9RHC8WCTd+BOubm5u/S87NN6bfNjpp+sHWqod+UqF+V5bBSLl+kP3iAWQFz9jeHZiq6SPPa
eJX+OBnN0cUzm4PsBhLLSRWQrcs+VZn5nbbSiAH0c5OM1KjHOtYannCx8P4ePJydIudVgQLa5eBm
0XkZIbI90JH/tA3tfkAFvDy9vz1fcMWvbj2sOQS88zfGS0LILlisO+I1wyQV6Q+opwY7x1V0O6El
HWE6BPQSAfNF+ETEHbh1YttxBrY6V2pjMJaeiJzyQy6C6TvJRP5QBdm4c6w8/aJDSb/S1uQ7KEKx
rc3GflsBNLgNug5eOb0NFfayLaHK0I/7TiEBKSu4NKQKxdJ+aO9G5uc732JfBlKUO2f0w42pWfNA
cg0r+FQZG53p8G6aRnHPxrqIfOpnp2GEJJ7Z2sWW2W0YpfXgwkVXfKvrrdB3g+btbvDd+gPdvv8N
l5EDviGwRg6yY6CfAxQO5mX0apmUg5W3zuhMhzrkPxwdqBjKn+ZtUYbcA8V+sudEHji9jNtql1It
v1HWfs17FImbIufPUpTd/SAb+TFgXbqhsP7dGhIGTkMWkDtZ9UHilUI9ekyHcTh4VeLZKSRbeqHt
e2cAGrKF3uV+qqc1Oa2rNQjDFRRvkf3DOQ+9nMXqcErDL1XAzAMSBoAPs9H4WHGWPv35B0RfhaBb
h4btzFS5/ICEmyqE5aV16IsxESPfUO3DJ0PEhDXbwOqOLCB7yAftOI69XFXRUFVPVrmr6CfaPlYV
ZIQdfR8oWH+G1YZ2+6LpTjlXEVTwY+33ETZbJB31ycONv1K8eWP2UYqFFiScBWZh7iXEUGm4tJGw
Cw69LyCqIHKIAgWiqiLXHoubyYF5Y1PoFlqjg/BYZKM3GDU0E/du3boRcVHOGXQAkRdAqOJ6ULcT
C34MoS93Xu+FtzV62B8HaHRGgWEWPyELw7a4hYaI2zB/8KiH3qZtq73IwmLl7l7WDLCw53gNiSOM
VoPZH+5yXqzMVQVjlnEYc0dvU0d06AfTJ7j9jU/TNMj7xmDhp5aA/eoo6CorHwQGVQ8TtOrQDuYu
NNdMU9dRDSYwLPMckaFlNJIkD3iRvL+IFjENnhUS5bio59YMqoUvTZtXm9DPhd/CbsE+CLCDUF0W
4U0jJx7nhm2sJCdvDoUiIVI+1IKxNy4/C9VqAn3btA92maXIuOpiFwIBscmxvA7vv9Uyfvz7tfBe
UHvHf7iELscavc5SUyedg5NN/T53qZWUGsRf5ph3SHoj1gh+U0BJfKet8FMXansfmmmdgIUxJbaF
3WFmYiV8XETzL88EJ6EApVgAxHAuXD6TK0J07KbGOXCmfiOWlhUcSEj6sXCUvzKrbw6FSxgTimoQ
+liXQ0HrgPkegAeH0SrPRgjVzLziJCGGCXKeoMMK3/WNFY8TCNhJgAd8NHSWDXLqCqz4qQoPoGWI
Z2JA6cCiQZ5U3IUdYgCowxeI/fptAljkHlZ3xs/AG2AEz6sZTkyQcjxJTTcucFxgXfrpzcS5vLFQ
8USvDRZTKzt0UbrCTKDgMePUPSxEaNEuMnI1jCWKiFN2nBxWJQakZX440IzbAxsEN9XC7m+aiq+p
bC1Dw3lUGKoCjYXeF8Z8ORFfbbVBDlNoDWV9bHub3MDhqNyUFZFbXRr6sekA/aj60fmOY1kmuYBR
81QytnEBe/t7uv4XuwnsJg6d/x48DVwbb7vye/tvAPUlhhP/9G8MJ7qEfwH7hiSPAPwMHApOqr+x
0vOfgJ+BSo6FoiZ6Vogu/wsrbZl/wVYbYS9kT/FX0MT7D1Yafzb/LMihhi/LAD/xDzCcy7sTew2r
CM+HW2b2XX/pdL5aSaEz0TxnrrWvZevc2kUODnZtwOcwkRLYTR7W8JeC9Aic0h3mxqH4VFAX1u99
OxzKwVEfygZ3bWS15nPmZ/KGEfo0UiRNubKP3PJz9HyrgT3AEUGfa1PpH7DnsGJPWuhAVq6ubty0
vReDyv9uWP3Ryvx/fds13wv+vfpX1De/vvf/Er//dewAuYWI1Y/2/8w/7IeQuuGUdf/38pdAnP97
rBm3e/GLTdXxDrCCX40+/Gr7Av/0b4bz/Df/p3/4byj+SUtA8X+IvurmnwakVXWxlGaZtv9+FT78
Uv+Kvxe/fsI++PvVv/v3EgQqf4YBAPFIZu/leaH9ewl6wV/zKgNCCI1UZGqvl2DwFyqjCKnQBpjx
vXNN/r9gxLb9FxbgDIiZJQxhTBL+yRJc3uUuyu8ohAC4i8o4XNfnCPjVChSBD/IdlemhlM9oohHz
M1srmy4P6Zch8J54YtS+QIu8HMJo+kIzF1g0h5ubTH6BrzsOw+8WPXXIUF5NwNPfidtrBsDV2TwP
BlQKwFeAW6B7Mr/vq/dJoaGDnYuQTemIxfohrDdjvYM7mA/4jLuvdvYa+fat17NBCTNR60euuqxc
mFlnSVe4xqH/Lb6JMwqJaBKtDbKMA+bXAlsRjWacWKjPLhIRD8Fx4FQe8HxZEA2Qwi0pXBa8DLyc
NQrrG+8D2BoamrDwQr1yibdKwbej6A+nh86sYsM9y+ILkTJCZzAi/A+lyeHUgDocMAXwbJidAs1F
dclvRiFF3XFkOMOGQB25WZMZWC7wv9HdSOFQQsH/lkhI1eWsGuEbe5Sp+SGwH0zqJUavNu+vu/k5
X5cRlqMsAhG3toNB04ke02GTGhFxPqePZDsAtOGvcfOWOek8lO+imOhh584V5csVbrW0T4OQsiPK
pE2c59vas9dkd1++yvJ9cCvNSH6AWeBYcznIqBynQtuIHRugthI9xlpum+pmfBY39jOrI6hBsDGy
P0OQ32SRCrfvf87lcn95R/QjXBxykKNYWn/Z0gEC3xbsOBRn7dZHpsQeSJofql4T5l02B9Dfn7v8
/xlqcWDgqsp8S9XsGA4RQAX+wdyWj/XW/jDelyuw9zdn7tVQi5kDLdXzS3g/HC0y3MAAFwDctb7q
cvPibRDwgN6FziOQZ0taoUl6qw+LBm+DBCHQ3h3wrXC+K+POsgCJWTuWrjfXPD8zBAsHIPAvi8JF
23qORI2MHkdmb/IQh2uXhGv6HW8Ngn2LBvWMhQSE4XIt9mwCKLTBGSFY/tuw97DZPKMGF7+/5K4n
B6VMkCThcQ8w7RU+IAugAW4xmx1r1B1PrsXymPmpsebG9uYw4PYiIkA/+uoyNEfdwATWY8cARRs9
oXRq+eLP8H8B1vTMvwPuf5YfAwN88cXasMjQ9KY4VVWz6YsHVvCngWW7P/5is8gJkCYgwiEOWdxJ
ZT2RyfMUP1pFbA25FTfrHoAvbsCXBxFw/K8GWbxKV5dyDFHGOib3jydnb7tR+Hl4dBKUV/bPh6cp
1omZiETeuncNxM6O9p2OPv6D90SkhVwPXqSIvS7XX94QwZjR8qND4ebT5VCpq7qV++ONZYGc4z9j
LM5b1hZAW5g1Zswt9oGGPpdaSe3XRlhUElAwNjrWSX5UHSTNmNcnXdOswQPfHgTFg9nVDSfd4oRT
7SBUUPb8WOXNPuPxhCrBP5mM/4ywuGi7MRMlWJsYAQdca9KYrQn/LrhWL7sHc/GfIZYxid+HmYLR
2LHZ2rtxS3ZTwqNTGQcJ/5VK3BD8/PTD36nkAaCOZ2VG6SGI14g1b35JcP9RZJvpBEtInMfU0MHL
ih/7vL+hUw6Wk1iJlVeGeLkZX4XKlNfCYFzzY/gYBHzXVsbKLb5Ews7n0IwWhGMx4AwzL/Jy58Ch
1c9S5WDzPhcJAPt7uW134j6/9x7Sk7/58fV27yeYR3Io7vOtvRfbZsc2Ovr5D9bMq8dYrErIbLQU
5mr8GJAjQPUIY73k/RGWXd6rN10sywKYOVXlPj/qON2lt/oXPKdrEk9dRDd+TCKdVJtiI3dFn8xa
KkEkHuk2+/MrbG5XIG4DxQWR2+I9J1iK8VF5/EhJvVN9XX437Dr99f6rzj/k6kD2Z4dflCyAGptX
1atVA1cwhjiegLwjHlLoTBbGne6dWVzmnyzPVwMtFo9VGaESAz5poHnsBDIqV4d4c4GCxGuCsz43
OZcmyyO43ZODm/F4/1zeFlvrzvoMMcFh72/qZIqduEyquIiDTX9HkyLuoz76qPbs1rzb/4M7BgE9
Os7oAeFpFi/bVxwxwVRmRxf0TCcrH0ZLbN6fuBeg2+XMoYkMRRi0ByABgCjncuYIfOemzM/bI60G
/1c7GcPRysauiYTjtKBbguTydai96bccVfFFT173vc2d4izdIbsnzmgfOM35beNoCs6oNsCkENmQ
/gjGusbpOInSjcqsq+/7NDN/j9RCtYmUJo+ILNi9Mj3QAfRkORP6QzgXULofDJAh7NY9FbUtcihQ
GNVHUnnmvU1S/NprJieM23IU4I8UMsij2gSdAHjyFoiwkFvVQ9qMRRlB0cY9THXJ7oPWIFY0jcHo
bMbOy0UUFI3fRYAWQOabAxcLW+icoWUa9qMHkoqbgjcAyKj4ogNzhEIr9pcZZajkAqIytmseHVfx
+ezBC5sciPJ40ElYgqzKypUV59lwtL30QcuDcL3fk43TwT3iLlhBjV8d8LOlGJpzc1MId/GSNIzS
e87USE0MZka+1UXGKsl0jksu1hRoPli1WFeIzGFPvzgNTOnatBQufHkKB/Oju0J+JYFyfgqdAmEV
uJV5ACvDGCJvBDkjIoXn3zYZy36XPKdPfVgjpLK7HPgNtAiK5tzToc1iPrr+pxTWGXUEYw3xMw3s
8skYR/m764n5026n/psubYUudzo44AJ7Ywv9qj6Q9cac+kqCvOnlB1KHXh1ZwrF01FojvaOeXX4M
8nA8ByxwWOxnNa+Ae3KqYmOklV1FTS6re9pUHRT/YQXl7UaONBhwm4KbKwfcgsGPQAMnD/pIEOQA
SGuu6F1uSN+ogSquB34yAqnvTbBzI9MCgRkqXAICharovhG/NW6DVJiQiKJgFFb0B1W1glcuESvh
/EuX+XIuEcu7c+kMsBcL3JnF40A5o69rkZ9yM5fburRoMqZpsDeAXIW3p0XvIFUEejmY3cdGSj/q
tSPOjjkznEcojG3aOhgeGi8db9NWmvEkCuMIJAQD1jyvUIZT/jGF0YGhtLh3UrvfmmNtbQvt6Vuc
SCJpVT/dD4UfJky5wIFmnbN2Bs45yeU7+pBmQ3CH1h1aN2SxXlVn0ibsLPME0+H5EBBu93sIBtiX
SGHZd1wY7leQ66cbx2oMBX/Szv2oIII07Buzq2ZnHftUBbr53pNJP015xT7hXrFOrZZOGWlqEYDD
hZJPHTTmYe2BkAAK3nIQQPllqv4I1QbEcX7Z5/fEbOCZMdVpasZ9CFoAwGrjF9a0jR+h/MF/DYJB
8JMEDHLfzKjr4tEg+VDH3DRG0A3aif4C9y/8bORZ+MTaHgIQZjZAX3Ao/fyLPfD6hwbeENY2Upqf
AMc1j8rIuns773s3GkhoJGmR++5aAfGqBosFPXfFQO7Gl4Zf7+Ija5/wOh1UeOrbkIZJB3RMe9+G
KUj7bdEPp17nmieQWJYg4veoz8V93QbuDgBmmNmnOu0/vX/1XR2EQB+CC4NWDmo9Ds7Dy5UN41QJ
ruWQn9wioze4KDwgSDhducOvetUedEJM+wXrhyLCVfZjUmuW4C+rU5pKK6qhtfEhzWDsKKm5z3uz
iMtwg+Y12aWgR+PC7MZHVaZVzCEvxSOmvKcWe3D7x+8O/JgPhA5YpHMmffnuoqPMKx1VnSoVBNum
E94GLrRrGrXXkRT6FVA3wUmGogaunUWSXOatxQikdSCT3LR3jJgpHG0p2cOE44FKnR9nN80PFvXh
GFgYmHeDO5uSemXcQ9hiA0G1Maod0NogjFNHKjXLvWUaTjKVOYD0UGzoQWbZE5J6+76t2B6GmfKu
8+oaPLi8jSc0BTa443ncppDSev8TzsHXxaExvxtubHQD0a+56jLTgHq139bipGpKk5b4QL65Jkq7
ubem2jefscuh8PFQTLNNNC6DxRkMiJ87uPUkTgF66XdQMiIbX5phBGEDlJOLCkjEochPoZWGMeQy
10TyrzYK3nSG64JCDKIM2hmXi4UQQEs16eQJIaERj2RMITPL+xUcvX0VNWAYNBbmyARcQvTFLoeR
kpvw9+rqk5x6FquOhXAogiTHJq8J29kl77YuUq4DLVOCG966b5zMigfLNfZ2Acmlsgf5WY65dVt0
ox1NOYdIngEiQD7VY1QhfmW4vUseBya1t6OEWvL7K+IqjENOi4WO6hrMSKDYsTxQjLICLHSoT+HY
T7HlNW6EFJ7GXusdOzmjnIxu5aNddRhehgTNfx4WKpKLqWFOynBvT/UpNzxAibiV7oNucjbKGvGN
DKCPcL4i0cwLa2X5v/WyPoZEVAA7XFyal7PV2SF8gOqpOYV5aQG33UHXvZ2mYuM2FQAOptsfRWDL
lVHfWIr4tii3zSKdiDAXGZHZlC5Y4U5zylrRxXrkaexqtuZrc721Z9cLtCbRhUcUSxbHltVTF+Ci
zDrRMcsSf2TPXTffRwqyjn+6ZEDgxBwCR4b9BTL45VfsaTtIwjznRCtsrTDMUiiut9NOQ2Y5hpiL
nXiGQ1cWzRJWjbfCEkUJBn1nQPQAcb0c1YYXuUmUME4ZHyFtZng3Lcy8ozBtE9Kp2y4M7qDJdmrs
etulQR2Ng3foUldGab5m5Xw9ochrZ/WreesgypwPhVeFg8ZpXfiej8aJdWgpWZn/e+T9mvHvvBYv
z88ZKo0140F6C5XvxVcuHLNsO5bRc+PX4YbYoo+ETfnscFVuhixdc925juER67w045HXgRC9hEgH
GjwZ0+sg/c7JN+DVdxSmDlHmso9jevRUHrWo91SqB0IqtyLm2VtwIle2yvVLQykUGxQoMWDSIDF2
+WVREELK6RD/5IAAGle2nm41whPU44XeZcI3b95fym8GeECmzxkf4AcQ0L0csKxwfeG2DE6Mm9pK
2GTbXyugGJ5ae8qGqEEz5eDqKeyhTz7CA9mwhWLblBfuzw73/loh87qHh0mADArqpIAZzAKHl88D
3kghxzELTzmgmFu43LabGvGWExl1aNz3je8+ohBm3JUgm94Dqiwi2Zbh5/e/yvX6Rr/0BWz0N1xv
sdXKuhihLy4hLD2CyWZSw4inwvr9/iAL5SzkjGBmAyM8l9/QAUaEcPmqujGbgqdueeapHHSkhhKr
O8i6vWwma4q9YuhugBW33F3n9q4CSdfXeQQavEAvlWfgWpbB8GxKgHljSESMNAlcBdl9CQ1CpLmB
fDQL4W2Rs+dfptL3oXTYS9S4meVRI6IkDZ6QIlafIV8Klh56I02YKHtsE+2N+VOG1OgR4gSNCd8z
3SMNN/hwY/cZlGmKPDU+IZG3qzjjbfi1tJoB0jh9DZiB8IgsEyOvjYPbTPZZQEcdNaawMo2oZWmF
J0tlTxOAOb1222bc0ZGEDdOjhoLSGOMkMEgMffJDYdbmz/c/+RurHWqwwEMCgkoAA1663TBnIO1Q
d/JMQ6/f1qEJZ4nJMYpo5rPHbgaJMS8txN7PsltvAKsbdhf5uU67tbbe9QqDmBNQQXOfEtIXMzjp
9Qkqaln64FdmZ9Mv6J0mVEZAcTS7lfe9ypHRNkT+D+95gHUwH4vdbXqtaTV5mp3hYQdvVG4Gd9SH
bhOcUnNUCdN8nwa83fDeYAerV36EhdYm7z/E9ZE2o/VQwgY0CWi7JfFepAVxJ0H42Qyb8B7N7PGs
xsZ8KEV4cvTYrKHY3xgPNXOwoAH4x/W0DHwlUNW5mEZ+BsLVSKD0M+wne74PPXPcepStdeOuARaI
BmZaHMJtdIORoF3OJQoNxthyzOUI8sNet90Q961LN9j/JG6rGsLsk8LmCwWBfFRYbEUaOImRDnbk
Qm8tHn1eHdXYtTeMUpZkSF1WGobXAef8hLhNkM8he1x+ksqFWh7qc9k5sDAFHjTdYo3hoc01uvsu
n8Z4HPr6XPHVsvwb63yGWALphJQdyLnlAqy9OgPFLDujcMZABLPSLeqbaw3/N65ukHlnjiTyEER/
y+4UYeboDgEBmMBHMY2YnbVFl1RvPRQsdhR8160cfCfKc9J80F6f33o085OKmU6igNxYWfHzhF9G
Lsi6oDYKniiE6e2l7HRtjXVjQDnizMvwccz1b6jWnUhKv6Z+9tCK4fn9DXYd+CIadUFv84DvgTzR
4iwJcFP6HDZ3Z2jEyztiUO9gBNMXFFKtlRe7TmkBf0QCPUuoojawlMPpaOpBGMquzt4Ufsup2T2F
yi8eMgW6f2O1amOljropOwug8oD/oYcJ7kuIg0GXHhU/gHYDslhLQR8InqPTefYn37wtGxQipUnq
jQ8VoZV6LqxMr+YQTDVgaQEjmXv5M9z49QFNJCDuU5g2Z4ktKvfmwKFKFsBsBMSPttxI18hlLCpH
fZs8KEruUgOF0ajuM/G9EkXW3/lpAcKX4oNdJnKSZQ66jPCOVlDTJ20ZE90QZ7K3DhFQHbG5ak7K
NiBnbPbM2RhuVTyAS+QGid0Q87s1KPd3Bn+i/QB3SPeW0J59hzMkvIc5oPkEZUiES9Dl66sUexkR
QUKbgH8NRa/hBauA/VPIzZ8Du3fRDOm5+zT22n2uKKRDY40NuimJ0zRxV/jqgyOrUM2Bhj6k4Lvp
aECh4RBWmXOCnSxaP2GR1ueWgsJQYTtCkhQ4tluAm0HshGoJREBq1xvgPOjJjsSDKvxjK7z63gcL
aFYJadmAYMFOnXtIw5RG5KEQstcS0wD9ZExxxBDi3fh9b99S1FtPojbS30jDZ6WHsTf9CMHF8GWy
evScJi8vNtBFNyfg5/yxjHkl8DsmIDMqkuYMLTAhwWHucksqGVPRsT42tUJAM3WaIcwVyt+FBppN
mAU0KaDtrKfHhubG1zrozC6uXAtyCzBMhd0zGk06SJTIbPR7PKf2EvTbIIuLiNE1ExTC8g2pUvl5
8lJib/SANDceMW/kyagFujYSZll2VIVmP0RBKPMqaR1G0gTeccUIJdKm+oyTuhNJD8KVHwWDZXQb
gYpYEHWq1ndpRcNnjrLyczq45b3WlJn4QY0gG8+gVR2ZqpxcEEvslCe96/EbHvaQpR5Kl59xR9gQ
aC0CULZDf3AeQgSXVeQXs/EBFkb1tZj6bNsJ1MzNcWw3OAI86MMY/ASSRBdTj8OqaoIGTjxCHxgs
EDU+YPOZ8pG0eeNEoKG4FWjfft7EU9nwQ4iW3tE2GQyCKzLRW9BRyntAnfT3bMpdEtvTWAb7zOvh
rNMavpNFtNfWtrWq8lfglWkWjajyn5owDTGNAWUfO2y8r32e+l9lH9RPRqeLX31fFB8al3DAhMF6
uRvN2g4Tg7T0ue5a+hktS4MkgazMpwmgZhG1LT+7ygUHu6hFkTQOoHwxsr/yky+gCFQTzXYQMoLA
uWuDuo0KicnLuG6l/iQ0agr4RPlE4oa5bR5RuyK3OtToLI2Iaz5nrYQUSm6b3+q2CcE7nXhzqJvG
b6OmRZAOy4fBu4dqbNPFWTCxrXSJUW2yzt00usvP2naHB2lxZUBUg3bykVsTDBI8QMswAlH8W2UE
5JFOFX0Gf6jH3jeIU9yCfTlPdPg4VAH5kqIb3iDkMSyUQoxp/IYuKioHcIqWkSLUyZKmKAh8JaUl
6iQ18oFEdBT6Zx2E3d0wZvY+aBU+g65ZnLc5TdTAzQ+5MslP1gSgBDLRO59NZ1KPmA6sPIrSn7cZ
jaFlkaDC+QRquWqT0BRhEPOC9KdpRJh/ytVkqbjtwunnaOXWYw9R45/UhnwrlNKlPIYU5mtm2k7P
vje66PuB1AGFpaHYaerTDXWdCoXiWk6/B49EbWk8DFl4E5qlBqUsbX8SdE8StwQ13wYa4DN1c1LH
WNiwpHK6wLk3KDIb4MfT+rbM3c5Eegd18QiGCTD1HCmUI2I70OZve6jTJ0Rr6khTQ38qrVrfhhWi
9ciAtwXCSVQJUcxitf6VBSF0F2jduyk+OU59Cb1OI55F/DFlacHdiIq6NiPELxlN3AlrD2cct2mE
czL7WAU5/2CqTFgJ5q4KIh507ufG8lK9UkS6xuAh4UCRFhE5AKVIgBaxquvmmR32VnO2bQnlgUyT
j6pzv5eh0zx4YW1uRCOq2KkrvsscBSfQshxjVfrFBvch5oH4HbQA7fRD2qbDPSkg/4rfByuSI7Gb
aDrukdPCrRjo7R30s+yNcqfgRhvDeCgbh9y4KLWuBCXX4c9ctoB2KuDn0PYMF3X2DEctZNq85jxM
vIhyLaCKyyB4Ao0ob6U6cx3Nvh7qKtIKbQGZdsNvzrpndONw5SUwRQhXgo83Xgg0bMD2bZS+UFmf
n+JVdW00XaYr06vOqSG/qyHsH2kQ1DGs4rzf70eOb7wPUCqA0qPdBbTsknMngc3uKSfi3HSjH42o
dEZe7hYrWegboyCMmqNyRFSzlvXl+/A0C2oyUHlmI85ZuCziAifWGpb+OscBpRRRcIi69gvZ5nKU
LusMq851fU5JC1Wz1rNjAUe6BKcSZJMKI0x6Neh9T721hPOl3HkZ788KJCiKAQJALHeJvmtG4uRU
F/05R90oi1NElHvmVnST97anElP4sA5M067Io1FrRGtSZVrFhlPKuKja9rFNzfzedjMbqrgearlm
7k/fEca1N9pv/WELmRfqRmheNGJXlF4Hy5fM9hN8kB6IGdXwc0EhQhfbNlKr1vKxD9BVKtiOBSMx
cHS3RR7bI9o0kHK16Mce4s1/qvEAkjBahlD7QJcY2ihLuqk2jRSN86H+lOO6iEXv8lh2wIK8v2Jf
MrnX3xojYLGCzzorKM5KjZfTDOMgr9N2OnwS0bekjtpoikTsxzL6zTZVvIrrWO7F5XCLtQvRCp6O
BMOZsRfZMeK1mG/+P3tnst22kq3pV6l15zgLfTOoCQCSoiSqsSR3EyzZltH3gfbp64OceVMEdcXy
rAY1OuukjzOIQGDHbv5G2hDQWSvZXGLsuv34CZcqZv2AzBbAb+DCwIlejTHIBoD46OHw2aycW6GR
nmtV8iNLuxepLc90f9df5vJ0b9daFTkBPPtW1aX+c59f68bPOHn8+Fle4QEfPcxSZb0JZaqCLW06
sn1Xjlu7iIL53ab39z90Dwayq3ifIm/H/eKr28hNfdk9w9JY9wUo4ZB6pFZctPcgJ61hU/BBMM1Q
tfEprQtZ8YK0nOj1TfbijpSq7aWSVuDKqiIR8iYtUeYDUTZZOC2McoYCVjcbt5nczsXm431Zc7Nf
fxfxnYR4AXmewDvlBuUJrMampyCPx6+dIjo3NahnLSma912tB15RasEnq0SpC8oV/jalGri4Iwzo
D1fmtnOa5rau+/tBabNrMTXCn2o59FFzTj99/FtXZ+T1py4WPAy7lEVQbP3BUWSS2pnjkzNbkt9N
NUCXkfry41VWp55PGcg8lziVPZQ/ZHKOD0qr95qU9531tGgl3ce5JCNC2XZeSu/tAiux6k8c+StS
6yH+2ZRt+Vsc81VfOaj/IbPeVi/Fg2heXsThuVr/l0e81/9XiK5EjA+IrnH3csxv5T//t00OZjh0
kWyUI6HF01Aj2v0huEpAA/8hw1oktgDDKHxUb0jW9j8ORnpQY5c3qHAR/Ifhqjj/0JEDQUOHhfkl
bbG/YbiusNlc7hSH9J4ggZPALpDl42MyG5kVZo5UPcnS0lGJTauxfOyUlE1gRMYPVYrDg8BNhYpc
nejHdL2Z4OKgKjsGAvPgTvGYgLrK5/B6aJywd/HdKz7ZySy4jnN8K+V6aMC0Vu0Bd4foB/Ca9I/G
4/8/ef+lLCPa//nkfX4uumfRHR8+/sa/ydUyFGoaGcisE65BL/777CGk8w+iXWgYL/1Upt8cr//m
92v/0JoDDQXJayEXLjPb/yZX83+4CPQBD2SQuEyr/+borZTyYW6gOr9QTwEPIZYCmfb46CWDaqVV
bjcPvTGaX2xs9bxakvWdNEGMETaduCjWtOu2TdV93HTJVYN08DN9OdUb6c5uJKmtD0Zizbeh7lS+
FmrzLcm/tQMuh0g4R/DHm929+3PLvuVPr0Lq6w8G9gNEgXG2Zq55xiFNC+ArYMRB4c1+Ns7zpi8r
GFYoSm0V5Hv9j9d71Up5e9kvOwRqbvFto1V3QidIWgO9cq7Lhz525M967dya+Ty5Yy4Nm260v6SZ
jihkgUCoY8WQJzqmjgVaJPQ+LBuv2v6QCozUkmwIPNNyuut+CNtNI7Kahp3dImWbWFt90q1dohvO
XovUc1Kd6xqCkeCCCWNMgvT4H7WIt+kKHUWT+z9HqNqgnePkHREjCWO00dtsM9HGlJOm3Utt9/Dx
1p3MJVn4tdhj0g4CiXnJ8eGSxqTP52IUD2C2ustJUuOdGlbxVd6J7tIRGIYOltTt8eEZLqpJknzc
5lofn+Bz6pbv/RLWZzYJaoyrYF18ZqhpVEFWdw9GYbQXSVZq1yh099dxVzPbMvT2jr6bshWt3Owt
IwHd1aaYA5V0Vc/syTsvg5HVIohLD3kxRTnekwosoSIX1fxASd8xr8omz8Fh96nmBO2sKRsfm7G1
3HiUIV6SFd3wNaWbPKaIxdIp2Hdyb98P6ZB9AcqiHrK26z/bUpZBG3e0MyXuyQxwuTJBv+FXiI0L
ik2rF6jlloLpZqo+2PUQH6yorn5GFU4uRhG3h0hDDksbG3OHsH3xgAhdc2n2BUdsmgtlK5fpuNVK
c97yx5gGghy4lWIyoI83dF3K8BMZvr5qYMEsRq/keD+lLqz1kB7+gx632i6ppsmdVfLLxEnPUZff
2w5UDviELGIlaI7lt7zJ+5kSRA4jOfWhr3WnQGwoLmYX7iWUDZFnseolkpRjEC0MLNVDWf5EnTxa
27ibkmzjVE0DLV2J1RZxCaUbt1ZYG+aVFDvKl17DuunjjVki93HcWn4hTGuMTsgs1rif1miMWUSK
9pDlc7xr+mDeRnpf7WQx1aiYJepVnc3TnvZq4dM3PIvJOznoNA9ojbzOqg0I+sufv9msTs+qLtMt
50FTeuNbNgHVvAQL0uL2VOjyA2yBSXPbYkxTEHu4K7l1RjfMt5IM2k4it8b33MmmwheV4uyVoDIy
d5TG4EnTM+unI0doCo6tcQXiz2o9dAd7PKRNe8R2AkWqn3Fj6rChIqCxmza3uwPLa7B7nCFp9w0o
kQp+TQ1tZ5hTBbGKsR9mX6B7OHttWeS5pwaj/tg7tVG5IehagURcl/5i3OH8sjDGDFyklsPUs+20
fbQgQ84g5pT5Bbs4wDvhYKq1X+mTHbvg91J5B7Z+ZlheVVm/dUSFwrAY8moX9ojneTYKj9C41AUQ
OmeA7DdKvzS6p7rBtmjqFOQGw7lJrpgxS0AqgkbDMh0UW3pIUAqHj2G1WurHQQxuvGirx8RsYqYh
XZj6utJojI0bVQ12vWiS0a9TXHL3lTEk+0EWTbmt1Ty6rdrCxj9ZHQzZK9ohO1cKnUCgONOAQgh6
iJItQWUV+MJCb4ck6awHMx+dDZNC2c07E6NVqdK/l9Be7uSGZ55Lw3hA0Sz6NUaZfiZYnCQPiNVQ
OpNioztM5CCvensmFQyo8qgU1oOU1+lOnbH+KBjQuH1YlBe5pQ5nkoeT4MR6JH14XjiOSZ2+Ck5W
lcyTUCP7QZJiRL+jLPWNMrS2dNbPkRHfeTTk1QGIYouB4tjai4kYm0jGMDsPTRlBz4iMcItWMHlK
q4bbXAWf8XF4eefRuMZIHMmLSBvXmvxAmDv64rbzkM5MzuZaN/lo05dCztS/f2lku1Af2UoUA9as
wFoHKxbkcvAwMNXZI0QZ+mElBRc9+Ax/aILxXHtlDS/ipNKLWporJHygS1a9gbxKZQthXelBz9Ty
Ap/eRQQ5Sxly85UWiL5vY9w43Xos5k2d1fqFkybVmZOz7vGgO6OAmATsTluQQf0aShU4St82pWQ8
TFA2MjS3gD7v07qWGx94nR34xpjrhLJAZzANo8AZPMEhRNqysLSnWRhID1rYfZ4jEp+mUqBJ0X1a
gLuUx+jwHH9DmpbjyFEHzoMRd6aH9ea+Cpxir9Sm8qDBML4q+9hyHS3ofVmyGP2X03DTm5F55gCe
Jubkc4veAceeYoi6/viHEP1qs4zt9DETufQzwEoSNxhHv60jTfzq2IzJVyYBKa5OsvFZLQlzntzF
6DOiJC0pX53WST9HIhNuohnh5wTZZujyFmX3IYUd9qSpPCAygpaFwrUs09+Xp5xtrjJdC70YcsM5
m5nTb5gzjkwTnEiMsaAEHT9R11RipD0UPEiRFrmI+mpuN5tMjqOi28JOPPcNv7ce+8Y5h+yAc+sq
n+m0zJTz2QweHLW5yMpF3JxG2xznaATa3ZkT/c77WnCBREPODXZE61Y6XdNWjVA1fyhsPXsokV29
VYMQdkVgVl7RTeE+qlsJmoLa+FEjBl8bqQu0Tv3ZEpkPoQD+iatWv8tUI7twEhOX08ihK58HKJXj
cdDaewvA+iar6hnwYVx/BaN1DiX/3p5x3Dj3ix4eKefxO8pJHWTs6kPSvLCgVRN875P5V9urP8BK
bP42xrJjGgBDMGA0AtbSoolWqPWAweyDBpzLK3LtezRUcEIN7dvHC73zUbMSDWWOAkM6RqjHTzUg
lJdPhhM+llEtvtdTOT9rBrq5bqmPg+RNtZFIXpEEbUyh3fezGyrC/I5BKPZmOWiO6gwx+J1sgR9E
krAkChSR+urj1guhxHlVhI+Z2VgXllQOdwLCtzc0ID7lpBUbUcvZNfCOamM7gX1LWVKdGSsv2cBR
Bs3eL0h9Un5yF6q11aZESWK3yOs+Mrwf9hUYoo0RT3+ricDdZiAdRFFBhwic2+qjL9qmNdN6BI2S
isiPSMD8GOzBma/vnWO72N1TyFHJETS142fJm9JifscoRLRzDei5fQDfRf+97n2lm14+Pk6vlL3j
naP25Aql67Xoz66pJFNhqhJuTskjN7ZfhHJBY3LscCAGzdIouyYSxo2e9Qz7ggybu3vg+VLiNYg+
3g20KuXN7IjpKVMr5663pfKHWlT63gy82qp3Wm5i0ZapALc9aA3Nxce/ffl+Vz8dtCUf+OvsGKbG
8UaZSi85QDmSx1bGI85k5giz7gl36yvZyH6qWJS7Hy94mkgxD2e+zzkDynpyjRlJlM5RqyWPgz3G
JBUSzt0ZavpV0DtnDsF7S9FzpNkM0WYp64+fLSuMMNc6JcXzZ3LcaMQ7G6cNw50UHJz+/qkWc4BF
E9CECbAKk42amIbRcjmT/yb+XJfhzsRQex+pSn9mA1/FotavjDXoCCrEY209PB0jYN+aLsrHVK+7
e9ts1K/hbFs/MJZXvnXKpP3S+k46hDyr7qVy0T5FjQRWJU+RXIE9EEtPfcm2p0nDkGxowvJnms56
6oVSAk4EiZhGZURk1OSB8yCugwozZp8jqc2boY3buyI1Sp3vSE/gE2Si+WZKlfmjaQIT/oM29oXX
NwKgWIIhU+JKsjLcSqK29kk05dl1aPbjtdyGzNHn0MT/JZ8aU/NxaNJCaJXR4OXzrOI55ozqdCWD
mrA8Lk/7Hn4D+MBeDQqxbZLFKlw3q/qblOtQ39Ugir7L1ajBa0jKJtvUllr2LvJEKEIPoca1VXfb
RKJj6valY7au1FVZ6OXTVN40UtXCgII6QWof9kiy52Yq1X6cOO21VgtpRkhhHG9SpX4SUhAkm8ya
pqtMVPL3j8/R2sGJPBjS0CKwRR+WvGEtM6RqmV6nSlM95mEexS5W4dmAUXefjICSDCvwFXlOUDia
bBNez2inPwKzmTBrzZrmvuybgYih1daXmZydOW0h5C2w+SRy+2Bs94xMtX0xhRWytb3hyQB5btIm
KmG1d5q46aFIZxtha/19bCbOzxaxitbDS2MA6qlb6UttyHGMg0Cm2t4QCWXcRL05veSJGpz7ok4I
zOwE5SR7wZSIFuaJ6xqMPAFMrHnUU9X5aRSCa7hpuyR3lb6qen4FhmEoBCLOsFh5VfLOlAYhXI0m
v+PpSl5unRJIXeXUTcsJkrQf8CeiypUs5pF+2dQqNjua/E2MGbI5oIKLA8+FDbdekci7eCbhLoed
CY1skYWK5uq5UdwI3oKLBr5p7j9+9aeRGIocRdAiS4tM3LrCrLoysYLOqR7lUZW2ilMEl5HS/+R3
V5vInqwrK4WC8/GapxGS/jhOIkxr6XcyFTmOkAjgNMLp2/JRoXXt1xhqbdVctzZyM0wPHy91ml1Q
2i2tRBjbTKHXROqmR4ilVJL6MVRgMppK222ccZzPxOElTzqOjayy9CyVZRNZ5/iB6CIbwojq+nFE
VMZvZfs26qR6EwYgeiIxfVpkm12jT8fNx0/3Tv3KcEqjiEbWimb3OihPil7FsLPax5bc41m2Zvlg
lXJ0mCyEM8pZUu6qVGQbkwjop2Zq39AwdV4whLIu4iYPztzq7/4cvhumtctA7eRaF70ghcxM8Qg0
dNzpcf6oNg3wJaMbfkxVxBmX7eneLpVi2xiWthvnqb/Pg1S+VKu4OJPdvvPqkSFA1gmZo0WPYZXy
mQm8ZGwEW+j60FVwpo58uejPAe5eqbOrd086CfKAg4wK/brgqkMb8lPcD4/o+SgHPHGnn2gDkjk7
mS42i5caykpSiCBNqbeXOb912qDOFMVeLXcdBHU54zYy5RTspC11jb1HXUDkbhTE888ua9vON0xJ
GzwzrCPTnycVYxhZmnLfBket+mrUV+lFkzfGzyAWiqcKKXe8eWqSc6TaNfIEpB+CMBDfZLx14XGY
q/S2U+xeD+NpfATZGuzUvuXqxPKl3tfRjCmOU+ywSW2veSNPc9EnT3mhVrsS7pMbMRrb5mEy0beo
y8sxKPotNvXK5RAGpQ8yeDxTVbwjwsEBQuSDnhl0THVNhnUmxYyh4I+PoWxNn7N67D1QdlnmxouF
U9MmEu4b8sWcgG5TOCufADpL+9auysvaCp1bNXLEN9Dl54yy17Fv2cPl2+CTBdCIc/JxqKj6LmoN
s5ge6yIK3aqO+6tOXTwVuinafhwd3luK8wjjBTTYYtR8vFQoYb2HfO702MU1MhGyUXuDFuS7Toua
MwFwfYssT8XwA6FCvrhFRPx4KVmA4DOgkTwu16PXW1GLm11ge2FS94ciS+0DFsX1mUR7XW0ti8LH
lGkL4egJuvZ4UcWpO0AcPYvWegaWftTcRh+lTR/SlJLr6Fyf+SS8seCCbaF0R7EJTMqqVEUtMhNt
J+THvHWmrUaGMnpGGEfXVd/ovpoG9U5eJgrzaNAU6ZWnvim7JxSBnMNQhM2ZI/7Oni9kpkUXftn2
Nce9qxyJb0uXH+lZpl4f4+Nb0nhwhyFXtnWjjhtjHKYze/5eDFhk7AFRAqiA971E3TcDJ7vRtVSt
7PnRCCTpanaMwk31uMauKBSMH2Hbp2VASdoU2VaeU/kRy1XDp6FUXXWDOEjMPK6MRpfvu0oSe0mu
5mvS/dKvTemvRR1IJDj1zCuZetJ0WaEuUGVivmyV82MTxfnnpOzUJbtytk3fVmc+teWovb0EOBlk
GSTQGkeDnvLqZJTKSADWM+VRt7p5z6hi2mcTmiNGBrUlnHqZQqMcN2OQijP52/qWI1tnzoJUDEJd
zP/WDwmeRKYB7cyPZj/Jl6JRpzvEhp4/jiSnjwfbnLhlk+MwVXrtI7156RPietS5mfxYVGnu9/zr
l0LWc9fRy3SrtdV42dR5f5OHoj+T4WjLSzreWbi/FOxLtgilf613MuGzCs4Rua1q1idf2JL+KQe1
D4cEkyPEIPU4bfx5nuXnog3JnEXZjYMvEBRBQkrOrQ2DTFn2KruHgjWPUfWk4rB4MTL/b7wSyyoM
qhLnRrNKyOpzMc2/RxVOmVdBg3ywzbh7QDbjm2HM2Z3dAF/YcgxCOPPQKn/rs1FeOQBK5ksRW+EI
siGxv/bxaO8KEwaSp+WJ/gVvXMaoYVtKN5ljQVXRwK3UZ1Lq147J0T4tpolw+sDY4WdJ/bL6LrN+
GceZ6VPSyvUVJC658xOjHK+tKc5ChOLQVryVGF3kMP30/D63sO+DjpGjE6OhPNV545xjuqnXsBTc
QEgFflx6/SzlXbJMbmGRofUSS+5YFIWfFP3oYMQ45OWVJATYiWkME5Bzed1/mpFzCbeOKgy4TUEo
XAXXxtij6dNeME5BHE4v6uTbx0f0pHDjcIKAoV2MzQutxLUefinlQzloon6ytCi6qqq8u1CMpIy9
JDSLkAhUlrGbR119Q1mTXITI6mGy0pnl5Om1JNVuCTo/8pop0lJXm7P+IoRztMn62olc9DYUw4dF
gr1ajUquazlpWfm2NEQ/dIZTYmM3abLtZxooXlBYzW06KDQac3PWxVaRFf1MxX7yWfApApVfTMm4
+Pj+j183Q4yqT0O7fOr7utmiB0ic4c1Flzhf6DtOSbnJDbu9kMNIFy5IxPpM3DlpZhNb0WCHN0w7
ZTHaWN2+OoLEbWfH/ZNjpMNFWub1prREegHt0fDn0Oj20pAi82sja4kGR+kNpZncR1Y+7T5+86fi
NmgR/ZlSgcNYMFjHe9HLY4xQXjk+YcssvlnKYAObE5GRwuq0k8wLK4Mh0qhW6tdZnimMQisNbwsc
vXpUBzNxn2u95cnplP15Sf8frvlf9OvfvKTFcedfTjo3zzlOOnfPVff8vxZfnF0XFy/cNi+vbj37
X//7z1/9F27TcP6h20LbH7kFpoz/wQyjNPAPAC5GjnQb0Q5c/uTfuE3+BKoWxr2cfP7WAqr8D3BT
Uf7htqA9CZMGtjmQ4r8Bbq4uV/hA4OuZofEPjG9PkFl0FdFYpOq+bknBElfQzvldIKl78WZz7v5E
6bdoy9XHvCzDzUb3DQwkc8k1gCEP5hJr78q+ZsSTLUqas6+j0HfTVEXxBftX/UspJHWvKbn8hRrQ
PKPwcPqUDqMRaleSJTC01qpOkLAma0HshYdCnsVOSe3cz8fh08fP+N4ir0S7pVAmaV324E0KEcmW
yEoljA60awJPAnTDdKE5N+ZZlTzsJGJPS0BaQhP/XH7Fm1WkeQoDZ4qjgwyfFg5skW9me0ZSxs5l
/+8fCFPgpReOaRMYguOl0q7mWDdddEimpPvplLa0laEpZmcu9vf2Db9y7rYF50XmeLyMiGxjcjqe
aOxzseHCld3MSM+pyq2j+bJxMLh5/7wdiGjrtmdMN05SejpHoVNWaCOVUKM0eZEbUV+GdoTo3Jr2
Rus6eztMUUkOOJebJjedvz+LUFsRKEM/AQTRmu+H+oAeSFitHqLW6i4jG6hVN1v/Csx//L/e+eBW
lePr01LC8KBEEhBKy5+/OSbOVOTBCMH2UKfyr4F8wnXM6t6ouNgnFV/Ovz4ptKA4J4QqODvrdmfH
njexY0aHuNO7XZcwLMhb3Kg+XuWdow/FQaZ/zdHnS17dx0ET96aaN8lBm8dgN5Lv+XU+vQxycE4x
5eRI0qVDTYMygLnTaV8hTxsFtnWSH0SRBowDODwXgdMqZyLGyUtihgbqBErJUuFbunr8ktAXzFPb
qogYcx77JK7pL6SOhGt2uX1fIjD2t69pmdnR4OIFKZy99XqTorUDLPv4EMzgAaOkRChbQy7u49d0
unkMh2lHUioixmqvB9F11g21naC/QJmh7OcEWeCySs8JHJ9+z8sMmvP2qskNMHUVnYD3KXpjBfmh
MnXUrEcUJhK1Hn+hcOFsIxGqt9Pc32t23f6meVHeBirzs3Iup+3fPi6sar5msC9AbdTXwdObLy02
sqlUoiI66JE+beiK/wowJ/jrN7fkfcC8qfFpPr/qjL5ZBB5i2dUxH5gTiG4TFE3sIz58rt10+uaO
V1lF4rINgzbTpugg1NTxIlUfQaDazZlnOT31DCr4uMg7dCx11nJLE7QQq4/K/GANRn2B0FO7NcE1
7tE4mPyUTPUPpeh/DIUnYYMrjOuF78tWSJzWjgNyaQ820oDogeSK+aBpUR+44GHE5xQ9wXPSOKdb
yFVGGKRRYqLmZSw/5s2LkpjozrlUlQcTNYsrIQLDlfssO2NX/+4q4F/5kJfIYazqAS2dxl4gSHGw
FUpZLY/RKZ3S9MyLOt04nmUZuZC88j2vkzY7whhNUozyUFMhVQyIpS6/quc2CL1JYDt8pt5awveb
+p5Iu1hCLCr+C66WVsjx1lkoYbX9nFYHQMiKvQnqOfucRWYXbHN7tm9Ca7Z/TVJnHsZKitszScjp
oSQBIc+W6ewCYFkvHqKcWGqjVR9Kav3CT9GXCd2saJJvUZSBl8pkdHk/Dhwn20u2Q3uREAb7imVX
0V9FWKytw7w9hCOwM4Yk4d3sJGAEMSY8c17eW8oEREPWs7DQ1zmHZoWxUXSlIPdRhhdqbvlQj9qw
G3vpXwS+//uvDXgZQ0KU3vBlAYe0KtuHqcP5osj6wzxa+l5vrWGXd224Dxnvf/14A0/eGRnH0him
fLLgv63PZ+mk+HAZTXdo7Lz1AVhll8NYI0ZpS+JCV4R9JnN7ZxeXiR+kcxKQU9gL4kgwxpy2O0gq
D7ToOvtFUwzeWI3WmXrp5FtYHm1p9ZAUUBzKSwB4E0Y4fs0op113IAtSngc5SzwphIY+GtZwU8xY
gcP36pHMRlj8TLg8iS3L0iSEcAYXV401cAmISBqJVukOQ1rI2xpk2/dCi+Yzo8slQh197KtVVoff
rOM67By1O2i5/A303bhR9di5yKUyeEzguHlzkAx/mz++rkl+DcQHGbx1o1UrtGpWcWM4DHZq+Xos
fQW/0WCHMYVncoJ3T8oioElp7ywdpOPXZ6qAXTRhdQenymev1GIYKmjTewh7nEs/3l2KGP0qT7tM
Ao+XKoZy7MGsdId56Mu9UsryVzmQ58u41c+Nm9fToaX9zmQUApwDnoUvYXUqW9WEcxir/cGWanT8
K5CzNzNWDZeKZoYHuRvV4mKsLAONc0zedLcKc/XFqpvitm5S5b6JjLOg/ndOK5xKyijI1zQZ1+Vw
hbGGzGXYH6ahRFYrGPRLvY+DM1fTe6sA5QM+Tx0MB3z1Pud4lsQsWGXuswCtXUhXKenn5q/jGfU8
zZFXAz6sOo9fZRyNopugeh3Uges25hrcyU1S7yHP1V+7tk3+Op4BqmSGjC0tXSTqkOP1hsmJWknI
82FIkINJeFEeJiy1hwzYORrCaajm0ACApSigJuAfx0tNrVWUM8DmQyI3hK28bVXFrTT6GL5UD1bg
ZcmYn/N2PQ2i+sLp42olWgMWXx3X0MoD5LFC56B3I23tRDHaeCdBsW32s2YH1abtUc66yxwtLQ8Z
DRfrzA1/GuSo7hBu4MYwDRg8y668ieJdpMq1AizwYNqNfTkgaXs75VK7y1ulz92klUbdT9ogPkdP
Oj2upFKUrovIpsVwcJUewvUP4HuXwWFm1LvBoRBxtTKIztxRp6sstwOdDJjf9NbW0UBWg2k0Szs4
MPKbt5OuRhuENs81oWgTsktHVwXUdvghYBzI0MByr64Ko5J0mBKOelv3bNj9aI2SvmntwbDvQ6do
xu3SJFXdsUYW+jp0GlVH/bIoSxRoKmfMtwlqwr2XKzkKnHMwyyYmWQ0yfzKA/6pDcrTTaIho+iBL
exKaRvMNfJtKN9eQyveNrg8+S2Yh0aaZmBBepFVQqX7TSyUvUsFAyQ3qqm79boyV0dflwYYRjQKR
8b1J5nzyqiCfv2SFGqd3KTCFxlPjqjWvCjDwCUOzMa3KByXuHDxtKiZczG6ZRz3HaT+IrdarenAX
dYjH3aYIQv822gbcK6MuKbouSnyU9mrhdOK+y8IKIzdwuYL5lpnJF5rI5dRP9K79GuazZfk5SI3w
2raDDJONkbmdC/45AoWTmTYEZqC717I8Zp8FWGhtgwt3FD+aExqJSknW/DxqU6beRDBa4ltMPMdp
A2nV/t7SVvoiqTSwdrMD8HzbIsIf7mbAfd2XLK1T6XpMxsTaj3aAseMGgadAuU8GxagBGoI3umVc
IQ1bJIutZ02fFNuPchTf9mXRLtJ7I6T5i9qqhhleZ1yi4YLxj7UgTXWx7/UkZtjXDIm9DVRpfEBI
Tcn8Sq6Tr43IK0jqnZWXm1bnqvK0TtNzP3SC+LmKFmmoGhWxyBN0cveSCNPEV1rA2m4FJT8B1Bu0
P4JBNT+JYaQxSDrZI0Mn4HJvqkp3XnqR2TPeNlkfe7GgatgFEVxOfwa0qx+kojeGbTpbg8KvaMkT
NxGNCus21yRToI2QddYP7kP0RqXU6kJ0ODKjtjeVNWuxV0pO+cOExP7DbMpK9RD3zDq45EOY3qdN
rI4I5OWy+n2kHRe9MI0c1AspNmz0rwI5azdjHwHdjUIz6rYziD1jCxk9k/fBgh/ctoyzFKTEU/im
iNxp6byB61qPl9C0WnOfCg2DBtfI7E53Y6eHQVOIWkPoPJWlzG9npDa9NhWpuDKxsMKFCYhs932a
lLrdOgMumNs41Zp4o0GWHy5bB/ev1p00YyyubGNAX7uWDI570rd5fNW0gGcO4L+E8mtA1xAeRmIn
UXXoxswAodviWcV9UQfqHjq0Ge+MJKikZ7PPy8KtLCfrYZLIZbbr2xjFQQRQzHumCJEdeUhPK7Jr
BnVo7E0ngr9oZVXZ7OYOZdh9nPKXETCw42wzN6ILvUoMkXy58OlM32SADQFdkuNgM3RydWeGxYCY
5MBw47ZtGpG65mgX1fdkrCNadowdmuLzrPRm8GtWRBF+naiSBkQms3CskHOXGczuqznFXtCVkJts
n6usNsSnlK99ugbnLRu71Mrpe4tKo2/gJtEYVI1fzHX7q0N3nmNRJKVMzNrKRdGa0eVsaNOFlg6/
kWD8MaLe7qVKJlRXdNVlU6jKS6QY30Rj3YZOlPlmBQdwGDlvAUTLtjHkjWW0+e+2G5HsLNQOwTTQ
/AXKp7kUwviMtabbtaK9gVXxpWh1jlKM2kOVqLcilnTLNeY0eZpIUdyYnvpl11W73IzaDTSaeJGV
zV0tCKuboFaGrTPruptACNomiIgi1oavjTJG9X0SSAIF4Nl2s7i+jStd4EliSRd2V2J6GNOukyYD
j8VmcI3YPCRNiHZhYEif8rrU95nq3GpFUGx6ENUXWC7+mKJ+8FNLutYM0W6Q4qy2Bp2snehwedMW
TPqkjYWb0Xf6amriwrKTamuLWHvshvLagYS1GSf0EXCQTC5IaHuvUNS7WUcQpBOFspv6FAZHYC3/
M34X7dzs7HZqbzMU+8mIw2ijm0V1ACb9XcsNBXzYdF9b2PdKPYL+mLvUVzQ6wq/BkKR+MU5fW0Wl
zabKA3oDsnppRlmxa+pkO9v5i6kbW4CIwYUuzGCKgLjVo4LoRw7p6ULpUNj1GjOfqAYZ3A3lQyXC
GhWqRHTl3ZAnznyBqp6e3etmYzieVMeKdEmcdLpLE5x6fNHA4zA8s4ns8hYfw6H4Oc7FPN5NkD8N
aJdNaY9eIsfF8DI1U9n/TuNJ7T+BDAjFTZLoM913OiXarmqkSH3JVXRGBfeYMc+PU4GU6+zKEn4w
lzU6LM1PAEJycyeXeRGDXgvUZNPC7Xcuc3xViZKqnH2SOOfWLhtmbdopSZdjjpUolGw9bSMD9EkW
lr/zOg86xYu4axPbz1G3dDoPT0/tOggt/acyw7p9DgjSiEgDFekQHU7wvSsLGz4Ovoex0C4SFPTo
NvJFGZVX4VaSeWNgIfOqogn4tc+kbrjm9rIC145g1viSGqY3ZTs6zYZGlY2+QNs7n/Mot7lw/w9n
57UjN5Kl4SciQG9umaaMVJRrSV19Q3TL0Ae9ffr9ohbYrWQSSZTmRpjuGUVGMMwxv0F67qfniUr3
XSgN0zuvaFE8nUq7wFhvGl2EX2vYFPfAzj3V76yl8g5eXDh8NuR/yZaAGv0WXdgs/lhYteb3RKQ5
9mFp8o+k2jS+51m1ALHTx49xg18CGs9Gkhz12c2Lcz3mKlLj84iFaOeGzLQvFfMvs4vjH3UxZstB
HXhV3tdg33kGXR7qozt2vQrmXuS4vopEtEfWheBtdiezIg2Iqp/d2IbasSz6pUL5daYvNimxaX8U
U7E09x5+yqhUTkqddRCNYm++a8LFi983U6xKwl+jGdN7tGsiiuIlQj/HQm805cGd4KYc1MYw2oMY
4PIgNF1jPugX+eQhiJumGsa0fZ3ygNmFZX2qmymNDpHWi8+VR8mHlxkgw4cY18HpWNZWa37uhRs1
H5s6TwFKJbDacQkYZ5TYmq4tA68ycKfpmtEj6bdqu75PtFEL70anHPVHp4kHBXxEhdNgUavVP0QF
9scYSYvIF/rYen4aTX1yygny/yHKV4vHmiNJQq8bKfzgWK3fmwjjOrWfxLm+3PFYWOmh67NsmHwj
S/ruEC6hJe6mWkfvuxzi0LzLBkLQwzAAZ4Q1nPW4HGq8Jr4xtcTpips28RnI2GgfcwcztNhv685W
39EaG2ffU6j0nRturt/zoKfJA/9zrJDNtvvWNtXUDP4wyVgibqYKZYkqU3CUmspJP2aJxa6xzKZQ
PgujBsoI3YZ3oQbHn6PkrLVcEzwtFQBskVc/LRloPgyDcJDSSOKURssE1gRFQo7peIeKhTE/aeoU
ledqEcZyF9K97e/0Ykg5FugGFociLQDUNaNdZQ8e1NtviQOOEJ340vkiEGFyfdQz6vLO7UPvZ5Jo
GOC1Dea1bAvY6H5TLdG/lE1qcT8T04tznqJM6BtRl+6JZ15laxTcNMmWJlWkS2yt0m/q9YmrJUMc
iNiOgrSsSu4WTXzgIQtPhd6hCGP2o7FTeL6q37yMissJwR9Nx3XrlKA+a0oEcwOHZ+yhQRHnhIOV
c8SyfG+CV0m4HAppBwoMVBav2JQU0DWt6pY48Dg0fqOgqjq7qKD7xRLqh0Yvkx0FhKsMkQEpmkBx
hqhNFr4qmzgRhl1WqcfBVBjO3xGghucMQOVO2WRzFDq1KOtJVtOaIqjWUw89zYkDbdHr9l6xKjv8
4M2Luoc23xpIln8hB5AH0hq5TOcH2xwwze2SoEbb/kHPoYhjmLrnSrO1IUirXQA+8PfB2l6OUnVt
rMxlmwRgVqJ7DxgCkWYqnpzc3iuQbG0ItgNyH7INTR/icqi8mQnWxzEJLLX53OUe14RARodQ75n2
7t+3q1ub82Lf4UrL2aL+ejlYipxIA9IjCUSbmx9UzH1/LO3UHIxZ3yvUb34o6llItMjPtYZ6iFwg
zNXlFCc1I+KRRbSo/aZ4Tjz8dXtOmwNRfKXTwbVBqf5yTrmZJMLozCQI4U6SaiiO/c1AWaT7gy0u
sQIgmCgng05fjcOrYAolTXEFyvrvDhpI3bFcqly8taTjApOimsMx4g8gaJfjLLUI9QWuT+DEVn+M
Yk0/z44bf3nrqtFYRWEdGrkqv9JqFGzrZl7TOgvcZpre5/WgvocWmu+QB673G5IeVItgj+EihfzK
5VzygbaM6g3OU1/mIFYByhwIgpB4Frn+5s9zOdSqQqW2+eAiGObQ0e61J2y+3A80p/ZUPTY2m2zf
ASaklErZdnWA3KgqoFKO3lOVKs5D3Q+RDxR2D21/vWzAC+iBSp89uN3r1vIAp8vU8iYKqgHG8FwW
Oik/8OHJz2sv/fbWnYAcHA+fByYFOOO6QOoMDhbNhRcFSh6pzQcBRrB4osVrnm+Ps/G0X4yzurkX
eym8WCnioNMHXCCEctLaX3BRe98JreXcujA7bo+4tYzAQuicI7sjL4fL3ZdNnZvIADzANzHvD3o2
Fo94xerJ/WjN8Y/bg23sDJg5yH3jXICYpSN/zKs686yPqYLfUBzAlNQCR+syhygZD/nbw1zPiXIx
kDIDKg7CK2s9I0mP8Bqi1QCOefq84Ap7tvqSXD9Xlj299L2xZFH41ZRSN3fx8ViyYEj05ROYUvNY
tup4yvNsz9nyevVkWRl2FwQaECJr/Z+eal8YTVMSdIURfqMwoJ3przpvbbZAq5JdOtpUfKerZkRh
V4bZJEUaDFnSOifNHr3+M5SadDh42eIab+1YyeH4VEB7LaAo68tCRcfesXqDKGIcqQhMU3votN7e
CV5lLHJRmncBevHE8jJJxNdaxEaX9X6r56ENoYSQDAIjqbmULGki75bve3dM36dKrASmWU5UP7QC
R903b0o0lwG1SZ4cV+Nqo1htSh1ortPAaSmZk7ItWGND+S6/QwTGIOr2aPJvu5ow0vOy60GAJrWc
X29LMzKrMVaaNDB7oz2TBdHktKvuIJ1DHu20795FotXvG4+O7+2RN3api/obLR0iXPmfy5GTIUm8
HFvPIJ3z/OjVWnLqR33e2aVbo8AXB8sGfAmyyeomsdwpU4u6SwNMX4bvtprGxZF/mESH27ORT/x6
HTFelJqSxOwEapezCSl1hNbEOkL7Xb7YnVl9SZ0IYduQrKui/run3LpxnyDBwC0JpB6g8ZoqXTjz
uESjkgT4oULWcxWIEa3iPXY4qu2EN/K3X82NSxi1EgD8V1mPEEtap2aIAETUIrdluhHY0adq0NVv
KBEMx3QZ9hp+m7OTH4yoCpGndcA7Uo2HuJSkgTVo5rkgk3x0lEnxG8Npdx62rRNAN5MAHocJ4rjV
CWiSDtzGxD3WJ13+xY7r/B06HsXj2An1OMBHsvwmrLxHeIl7TLnNWcIjkBOlHPKi3/LqTZgoi6Ns
HKbBpNntP4bXpTAG2gVt6dkIu73u+OYWhX6qIpjFoGvlqDgu6hm3pzRwe/wQwsqosP/NspMYNPHO
hmXzfPtIbG6bV+Ot8r6iaihsUfcKinE26cbnv6JeQVwGu+5HGlfFey3Lix0UztaK6nxN6QpDoxoq
ycV1Zog8Hj1FVjbDEPu0NHZHf4h78RzGhqrv3J0vHMr1wXg92mrrUHaiu5XqaaA1bWUeJ1FjITYo
4ce0T6c7kYqYniKF4BnROMdvHUN8hzayF1msyVTyWXRpJxMnSRtU1NEvJ+2F8eKNCV6TwzhS8RS5
I37WWUw9qXMMKrZDGQ05+ow0DWlhleOnxtLDj31SRfcFDuoPU6Mup9gWKLq+fQdIkXeeMS4qcy3b
52IpZofo7wSz1seQjNOxPQtEPRI6zHqf3Y3C+Y/Hvtqp0mxuAilQyf9XIqNWGw9oQhj2PY3w3qLX
g2njtyUNVRQpbWXn7th6XcjHiLIkvB6E4OXK167ShG7H3WHAxEQ4R6RHG+bwTrC/dUNR3KJt+xKa
rPECXYkReYtUclACnAnU2G6/5PGAaIM5FjA3O++dEZrdvVaH0VthlnJnwdjn28Ggh791OT+zyVTk
b7U0yLzMOnkopJ0ifTAewZzssWHlX7U+SwBKEFiwiEMQsr8cigesT6TUU7BMza/CY6t2bb38amtD
f6b2N9/FcECfS7csftHzbHcwgptnCNsTHeoYQG7UHi6Hz9Wo5t+EWdCQE9yhVo0Qe7ykOOfqU9V8
yaqk+473YU7XftR+ToX1PIvBPFdub3xpVIXub4zI7PPt87P14WGhoLCPvSyxr9x+r96HbJ4bSseE
SGppUDxtNG05h9XS/auP80CpLhf/0FVoPysIPOwsyObQILZ4e23QKuvobDSywStV4HBOGY7OIU4d
KMVIKgNYaAp1FEfFsGj8alhXlce88Lx+52htvR4oL0KVh2onJfov564YYUwy0KaBjg71hxpoxVf4
RemThg4ccj2xdefFgzH/QRgHhh/uCiVEeaYvR8UzeaL6VqVBLswq8lEvK2XzKlY+DFTKHwyhKTuH
e+uyMqklk0sR9uOldTliNMdTRkcrDVCjriO89/rSw71BwcUMX698L9rZWla0MEjaJAieyONyuGGB
YO+i1x5oceMyzlj/h9sjuB3UbeLzOI7e75hM69vtjbwVekBWIG3T6QvY+uqFgi2DoDUkyaAfJvqp
S5QXtMzpud5JgmR/Rnuv/Xp7yK11lbBtWQUmZF2v69Sl5YxpGkNOhvjgxNE0H6smGmLg6Gb26Q8G
w9kJ3DaAUtK2y1VNInfpZtGR3FtN/s3qQQeeyynJ/2ugLcen24Ndo1a5lRlMRf4L5iVM8svRJk+0
NcYc0luaPEZJ8clVwLGe6MguB1uLDkNuap8StRWIxuvxcV4c2j9Ri1SZMsV7TRg5t/XFDSiPFwLU
FMWG1Y6SZareSYqM3mufPYdF1wVZGVOcJN5xAyOb6g89sp22b9B3fW+5NAF2woxr5pRcEO4qiLi8
VNzhlwtSQx+qLYWf0GStefC0Fm2iZbDmY1ony4cKUWPk42OEUrXOfK8kjuarsdZDTBjHvTxw694E
IU0fiJSMQq08Ca+u7CFKYzj9TRakZuyeKVxh+G4uUf2ur9z5jHiU98OcivypKvHw3dkX8ruvv4Rk
BYOV0NF9XseBbYNUcK5keSBQisD+NFbMvzs37f9WOittDvbctncGYkbIQoxVJ70I68kC/AuTeudS
27plyKaoYsAGYaOu9kQ6FjlCkX0WIKEKvC9p6C8d8KGgBb3MVPzPXRaFvxUlV5ed2G9rZIcGnU6a
w426bix0zEtg+ZpLjI/m+BEuwPGpVzrzc94DTfCbeCwPvfQU3Fn9rfsGRrFseaKRjoj+5Yc3J6+c
zVHh5bDK/L021SPKaaL+POiJs5N3bM0RDidbjMCMqa7SDsVe4gQoB+0GwO3ncOqktYNmP4D7Vd61
RfwNqQ91Z123p/f/Y67Cs9ZygQVWIgtUKmPvxjn6DJZAvAvLqni4vY233gqqlvSsEecDky9/yasT
VALxq1XQBkFY1s7kjzr+3He16Hvv4Ogi6v2xV5qdaGdzTMiIeBHAcwMSfzlmiCi7Zs1VFoyYzWS+
2S294nPCYU9lhncqB2fv2d+6JwgoZXDlsmPWNdpJwWAnM/QsmBJwa2FR4Z+pi7C+1/XMfjc6Sdz5
La/kUUF4cWerbu4fIirKKjLaNuS/f7XC8QB6a9DZP0rUPJZqGNgp8oql3X9SkrA9zsVenWMzUUYv
4v9GXK2v8Jxcc6c0C4QOfhahKvXYVnV4AlDePDptNxwXRzwX+uTd6ah33iVxr+9cSVupmkv7h+ge
2gd38+WkqdkChq3YVrqHKVZtRdYRVHG2U27c/KySmPaCSqDqeDlKvsTGUhdtFsTCyZCSwpa6zWz3
GClD/H4Asn4eutlFWXQGe3v73Gye0FdDr76qHbskUKFGM4PusOJ7dh5/rV0wj77qSBDx7dE2l1Oq
DshDA4Bg9UWjpEU/rcVdaVYWDADcYSCyquoRzb7bA21NS4rjU/0HpeCsezR6R0FeS2Ri5qKZ7ae2
NXWAf7WCgkKjgon/g+GIxukJmYg0rztPlV4tSRq57FSbjoOfiLz+Dgi2/a3YYb9nM7C1iOR2sjUt
OzUvQlqvDmKOhrEiFoWrrs+rYwte/7Bg+76zJzdXEPkgCfOlfbImycMMaMvIS/Kgo6ehHswYbOyd
IeLuy9g6brvzvbauUkJBmPBwmBD2WAWnSkuX3OubPOhLI/vSmd383CCd+TeyLKZ7aCkh/EGViYQN
bQgN4g+56irYCIUmULZY8sByFIcYH/egwevAIuZA0w9lPJsf67Dd847bWFWU6tDwlgV4dKxWJ72z
wtzF1SMPzMUIRx9tsZzmIfg031VafSe/2IpwPaAFMhnHEBN67eW9wo2NeLNO9adBq/zYD3b7mJh5
/lDPYr6zo0Y/d3pYvE9BnlW+1aj1UYGp+neutWJnN218X1SkXsyKoXKSh1z+ErsNlbwQVh6kgzlV
D30TgijEhQasaJMsxl+daNp/bp/JjfcKvSFZnofVxbaSn+LVMWkEhAUEB4npqLP+p5URnJUmUU+F
OhgfoHyFZwDwzp56+sbhpGwp+aqcTRWNqstR27jy0KVT+cBimZVjEzsdGMlRd7PT7elt1Z644fAB
pMgjZXZWsRUkRGwcRFMEUzOb2UlrPBpwtl7muNWUpMtA+tP7dKgP6WClJ8KG4hjXEQxrVFeewryt
720xKR9v/6qt7yy7ZhanmBhzTblaGi+syaCLAPCTdupqjH58RSvrO4g06gNk1Or59oBbQQIWKLL4
J4XNr8iYejh2uCJyTxEBIaQtOiRxK32G6aCOklWBRTAN4B4KDKhYlRX7S1UysTPtrb3GVSl1oV8e
gdW7Rn8JeJDHsaasuvyV1Mu/eAjO94o5OF8q8PpnttuexILcSau8DdEs2a2XJue6uXq5J4wylZGu
c+AWxvy5j1R7eVdRvm8OHjWFIwJF3zNaUjNInz7CuMrzjOXb7cXf+tqEg5Sy4RXS1F/dodUIscSa
ONUZBpjO0Z6EZZ4s0sNfTiOG7p239Fa581JsxEp8aWpfsChJ29caVk1jxHZm2nnQKvnwVU8X5SHM
DfehTBIUEIfq2OWqch9DCTzfnuzWN6YmBNePIgrCO6v8aZqs2Wi6qAgcfShPkLiUO3VO4Brnag39
REmf9aUpdjbWWt1YdmkoZ3KSJEII2qi8b17dYkrehXmnWEVgpEn5nYJvAmjcGb81SzneqUZUH9xk
RnzaWnzFDKOjjarTgbZO9aBhV4hYYWnelRUEvtuLsXn7oIVKcZ+wmzLO6vYJSyXh3laLAJs7435Q
Ou8ING9MDi64gIOiwf0KDZhCQzJHRxMTdboRsw8LNDzgaN5QAo7T+9u/aWs3kpqQTRNGIEaz+klz
OlejHtdFgGChHcDJBADvJigXHrxEbXhohlns2fBtHULZeZAJNX+uSxZaV8YhkoVFoMyVdrbQ/H/w
QM08wOKvz5MFbMBzFfswFFMY4R82znv7Y2tXYkNDIZh4EK2J1S2QJ2MsBI3nwDbRmziOPa06fzAM
mARA2pc7b46tJ/bWoYbkiYwNtW8b/qXPvYKFtZLVj2nbzL/jCdyUPzVu+RMn9wrekj7mP29/n+un
kUMnkxzZcMQyZ/Ugow3UmGkISrSv1LE/QJjQvhp5Yy47B/U6xoLsK1uaXI7UOddNiCydkFWR7bWu
pnA3818t3kH8Dx61HD3RX2+eFWRBcIJy1zHYatfVS+/BWLDB8+amHR3ruKyXO8TT63Enx9hYPjCP
oHu4BIgf19ANoxIFdho0xt0M+KYRlsURfYU9Fbrr65UHBStsdjSsU5qTq/tGN1pmS4WBHniZgABz
K/cIkiTpfZEY8bdCETgMQJmVTFTVy4Z/by/n9YFifJsCjsTfInG72iQuoQXosCQLAFs5Hz3IS8tJ
6IMa/V0pTUU5Evbxj1ZxEl6Xrmvb06iU85sJ69K5i2yQM4XnjrWOm+uYpkSCqGngJHN+yjMbAdkW
kFfGidFmQE+1y2Gpc30nmLm+wXjTwB9IHLXUs18dZuRpopJohcyumfTwgCTaEp2m1kVJ1SoY/hgP
ZvV2UCiDAnY1Sbv47Gvwg0ARstInvjiy1stPKoLLwRms4c7Mjfo9uXnyd+0N3s5n3pgp+Hd6dPRa
pC7VKnJQlMiu+p66p22OHqVeInhkQXIB89KYvAQ2VI5h8+2ttXEvyJCUYBHZbmCiq62FXuSylDCt
ArN0hHPsi8HJ7j18hKFgZvq4k35szZC+hgRUcuEhTn55kGoKAmXoFuSX9mjAFhZQnBZ3Ur66bTcG
FNw7ZeeC2JgfTUhkDk2L6xV81+WIUtXYrrwwDzS9U+2HpVPr8dTRgam+IfmwZ+y1MT9yKuDiaHVQ
cV03+Rcz7a1ZN0Rg5Et5VJFZCIaigaFGNevOpFHx9fbX2xiPujz+DoiR0atZQ+VmrIjwvM4hw6Z2
fr90huEXnj7/EnbbTocOOuveVXj9tCKzKPVAJMBLJ8S+XE+snLQ0WXoRwK3QlWM1hR9CtDvwbprz
e2vovXderml7CL2Na15q2WNTiEQhymmrfUO5IgY/u4iAC0j/qsCZ+6+u4/nh9mpujiKV1llJPuKa
8qI1kdmnIPSDcirLU2y0A5Yk416UuPHNWDvYO6yfROStdiTCraI266kEnUFKfDYTIEf+mFipfl50
N9bPrT5r2c4xuB4UCCykQFR6yE2go1x+NoNWYh3jJ07hylw+OvFi4qPaiF9LHFpfckVJo9Nb1xKS
EpU/cKIS6b5mKqX4XYUUIcqgt23l1FcwxEP8cXZaKVvTQrmVwjuNOmQDV7tRRKaZxrbLKIUDOVHP
IYIXZQgBt6FavOjG+Q9mJZEcoEBkwLH6dukcOp2LUEBg4y7yFHfwMY1y3nkGro8Yfz/2KCBtaT16
a/HKTlFotDVZHYy5SB9FuOSnMBoG3tlCB3HbJtPfYeSG2s4Wub4p5bBUT9DChRyzbrdWIXDNyfCq
AA2V4YMVpdoj3XE0AWzby5TjmxcSpBFSUQaAGLAhq4VMelI4PYrroLGHHz1q9Xdz9HapG0Qk2Xny
pKEeeLU7atjhszeMTaDPoXeOPHvxDlrR6fPOXt/YhYTWnvQGROnm6t6YQ2FGOTWtQNdhlA2VEz1i
WvJbzysRTEq1h/a+Ho4bmDK+DtIWPNn6AplLE92NbBmDuIyepxqnPkVtP9nW4GKZNu/xAK9j35f7
/iUGozS8lnwrulqoyFtMgVYqNpC1UK1wlki77MTz7b0XQxF7iHnVCOCPwhv3OvHXh4HLUvovq0DJ
eOZkaPwq1XcF6H6R1TMnHO1n4TbfO235FgGpOtTW+EFUan2+vTWvlpdHDbSjhLpQXyAxuxyxtzD0
NWpPeYobB+b7ZJ4UHWWLWLi8b4v21vz8ZTR8UclgNNZ3dYNpagsNrdKUpyTX1XsStA4WWtIt9zz4
duWH3A87I16dc2rOBHwviSDGUOtibDL1aolnQxKg5rbYx6lUlM6PQt352ajxZO2cjas3ldF4t2XS
xOSIpS9Xkz6sAZBCEmiGufTNqVc+mf28hzncmpOUyUf3nAOBOdflKBN+mrjWO0kwTgsKH+6sHd3C
VR6VXIxvDRKYkGS/cd6lJv76ycljKxXIJKdBXU7VI2Ce/DRro77TRZfb+qKOySgobcp8jsDniqXK
bR8OFnJMQU955a8SzChSrkna2H5XRKH4bxRJpuZ+ixhL9K43wqn0nazRMUq/fRi2FpY4ln4Xy4dS
32phY0UNo2wCVk/VMSxPvV6X7RGlB2t4Sj27/4PNAkKTeJZ7lKqi/DWvDrvXDlbvWAPZvABrjQlV
mRy7UnTdzuuzNSteBImhIxKjK3E5ztjMxQzUBkxN7uBoSrfX/Zm4+nLQQsRr/mgw4CPU30jt1hDq
sAs1SB0MBg50oGrgEWshGNB8XopifrNU7cuseFTB6snbehUoj4jtdPao0KAsag+6ldV0CfoQRvoD
3jhe6HaR7uyQ6wPOOvIQIR5ObQLf0Mu1LCr0TKhcUWBEfgeSzugI5dwVJQJdt7fi9b0MnITiFQwP
Lj2YLJcDDakIY6uhqtjk3VAjJKMVio+mUjkfnaFKIr+uZQXi9qBXzw/rye4Hv0oKyTRX+99eyB+T
uoiCqDSVIFEV9awggIUsS1PcL1X7jJ2SsRP/bUyURpAuLxhKyFc9rJT+RZoAyw3MdEpOXVOZz6VX
j5+509OjErZc17cneX0csA2SRh90Q4Enr/0AKrfEFHSke5Bhp+UevdJpfyhqNP/VKDPSLbcHu54d
jQraI9AsiDbJ5i4/Y12qZmwDaguKSVHKg643anUcqxkLIrdzYvSirKLeM8a4/oxoCwBXkRhsMqC1
EmjqmbltF10eeIsVPiKujH5XPpvdZ53Azu9S3Nv8oU+0nVt8Y64AKYEPEjbR7FqLytoCFNvi0PjL
nOVXZ8TJ71yI/puLARQYTjrPX26v7epD0lolDUIMUYJnIWqvz+ICiLBV9HJ64h4KD5pse7kIEh3j
ztkTqF4dezkUe0Wn4wNaFNOp1RWqgjlSK9een4Tl2l+apLSpQi7JTqyyNQq9C6xn+MWUqFbHr1uQ
VxLdPD2pZkuNgTv7lJpGvrMlTXkrvnpt5WTkUaOyKjVJME653JNWOE5NGVvzk6TBZAcDx1z9JLwG
BcSkZhcfset1poNTO/PvqNOr0gchYr+PSKiMYETO8FmLSgf/wa6eTq0oDB2BtDxESSlpc5YfDSfF
jwBSDX5bgCJ9GFWUuR7NMlW6p3Zg7x7KsajzM01bc7zTZ6OMzyqu9faHHnPp4aibsfdrFGSk9I5E
jCjYbDpR9D61nTZ+yiq3FSevmpvxEKmNykqZtTDuVdAq84Pw6uJrlsXO4odNZUzn23tutcdf1g4E
PJEyVSG07VefaNG1Cm0jV32qe9HSday8k1bkSJR5aY0YGbZrt8fb2OMUmkHF0MYgP15XMrQiU0zM
zrQnY6zNg2ZU1kliAv1+MdK9fXG9LTBVIETgPaW3ug4TqObjsx0u2NpmXef3EWCBBT/HnXdNLtBq
82EtK4Vv2YJosq4W0HQQdcuayXjC8UNBmLCZwvPotNoJz2bloM/97y7V7PI8DzDPbq/lxvFiIWVQ
4oD5ueqWG8o4FMmUT0+1JYqjUET0SdVzZ2eHrC5fdgilQKBKFLtoIFC+uzxdHATVntALeUKg6i87
QXtqclUfA9hfEWos/hzuZQPX0zIxozRoq0ncAV3PywEV0Y92IxTtKUVt775NxdfZrPaYZJuDvOhg
UFiQAdflIF7Z9l1q1/pT1IF87yMtPnNfLDub43q3U0/WqXpSlcF3dC373OVVZyi0m5/ADoTleaiW
1vLBJFNTRsR1l4S38akoPMElR7QXPOt6Uo7T1SFmpebTFHvac4/g34MBm/yRJn/0VMNoP0+gGnZe
yY05AiNlWBgfYJPWKleKpbUz+nbmE4mk8tN0m/DrMibworAbqd8GuWIvgoXmtJnS5IbuzqrFYo2z
ljSpaz6hrYUkuGJlR7OKIWWhnHcMaWTtnLDr25HxZNNKShBQS5C76FVGkxU2Fs8UMZ7SMBuPEy7B
B2dqkV4sh95HkXH6dPtEX39AGau+WGXQrqNZdzleUibw7ZCYeCJKdYZDOBtV9+AormgeNK916nct
9BYw7nmR7fnNXt9jlkFDCiqACaCeYsbl0J1K8DUumvWUoOR5CCc1/A/8MBgj4EV3UxPNn01IgIdJ
G/a0tzYWWYIxQbSSNUOuNC5HTukCR7OLxA49yPFYpWGHDuMc+oA0XV+IyX7zR6XSwE1tUbyXr8Nq
EyF3XVfwR6kQORH+v6zlXbZg/GwkeTb49TAPv29/1eu7hvGQCid5BHdKkH45wdlbYjNPOuWJ1Tf9
rhPIabj4Ct8eZY2M5HAwDMwjOTF6BVfyPtNiZk5mK0+WYgXCzJZjO1T/jpb62+rwOneT7ksSu+3R
UecPo2bdu+k07aQicn9ePob8BBgfHFJmy713OVPg1uAkiWyC3rT7GPBUaI9fspIzhuKi53bIqELH
x8Tby+LwV69piC06KhqEO2txfY7Iu2hekA2RcNJ5vvwdi6nXcZZkUeDVoefPTV9p9Lbb6l+7grda
pRD+zHiq9woT19MnhZZpEdU90pW1Kv3geBPNxSIJSnu2723sj+aTWRWV6rexbs+IQqr2v4Y+W5Zf
LUb3VWi1+ev2Lrjea5T/KUYasnnDY706xo7TqE4yguiK0WZ6ajMtPVmiHnd29PWRpf4iy+U4FLHh
1rCkdHLCLAdmGwhFV/0xHR/pt7i+NyiP9N73sviNOXElUn0kHjDJJVYHlsuqq9OoKwIcaMRzZgjz
5HrpeH975a7MwQG2SmgEzHI6+LS4V5smRoLbXHSlDJLUXWzdr1m9zG8aiol3fa8lv0phqsvRE2OF
aqeClvj4GCEkMR5dgcijXakYsdoFZkNfkMVWYt+aR8rBmgds95C2al0eZ82LjAeuHCfd4TxsrREl
Wp5fau2y3n6544u0d0rRe0WQar19oGOuHJwSZdzba3T91oMKks6DEHXA6V5V+CacXXBFFoGj6CY+
mK59HMPcPlTAh8+3h7qaEOV0IE/AX4k5ye1WAVofLnYlnLAMOs1LDuMQKwcXgdWdDuTVRcEoHBY2
FUkQTbPVhYXZey+0fKw4sUVyrhuDWKKZbTykQ0xqfEDkw7m39Xhnr21MTupAEDBBc2aaqx1tGGNu
owBSB53dLYdW6WGrmtp0evMSkmCREOMnS0FxXU3MiynJZswDgjHUhkPXdhF5Z5Ucb49ytScQd5PX
LO0zHlT8Ri53HqroVlInI3NBOvd+me30KSe2OVKUeSOzEOoewkIvwSb8Vuhiq2WbFixUBm+pgmVs
7bu2N53jENnQ/ZT4zS8IQ0HZgNZAYU3Cxi5nRSkmM1DFrYNem/TvfJsM9RCs+k4InU+JX499iFzM
or81wJXD4nuF/+EL/G41Q7VLhR5XTR2kugERrZtT5M/D5TnM4uLsFbnyRpbPy5JSjwWawf6Xsefl
PJOulqUIUQeqm1f3LujmuzjLulOfOW/slb0MxWJKwCRtVgp6l0NNltabeaMxVKJV92qKxGWbmP0p
ozj0LkUC9dPtjXl9yNAiIRqidEeKh23K5XimU6WeEhp1AKTXPpWFJc6FprwRmfm/s6JEyBEAKk8N
5XIUq+7NJB+8OkC6Uz1Grlb4+WgvZ0ufq53AdXNC1CHpLWH7CgnscihHy+yxW9w6WCwt/Bd40vix
7eZl546/vhJZtlejrD4TfSI8B5AsCqBXWIfEdrrpYKR6g58EYNCfijX+6O0h/foHHws1d3lX8cnW
mV3tCEuDEN0ES+RGj6NUKjcwgnj7CnK+qLORSKJNsLY9tswuVOLGboIeSVyOcooNSZzMb74RCUkk
HlhKdkHXW73FISL2deOy0dswzQ4msquBW0fTo4Os/8fby3Z9+TISYBaQpbD04JVebgnQfhGEr6UO
osGLvuTNoj7MWvwumpNh58naHImiAhhSCVhd13IT6naW6Jwa1Uu1P7ot2pBanLqHOaH0f3tSG/tc
eklx7wIxkZjny0kRxnTGUKRN0E2RcigqXZz1yPj8B4NQipTlBFqW6xC2UO0eH0/RBJpM7btiGf1u
1vYO01Wg/LITiH0lw4Iq5Oo+bwb06at+YMNxUh/qCn38esb6g2CtfogKsefWvPWVdIkukWGstIO8
XDonoazl9TOzSsIpJQ6ce+UslKT70A9W2e/sia0PBdwOCJcU36BidzmaAUUzLOalgTZtVHdJpGLW
a+GZc/tLbc/p/0ZZA6pCD0oX2qRN0CZJc6TOLw51iqdLGUe/bo+0NR9aCAQxBGYGjfPL+cDd6xYq
k03QKMnwkI6LeYjaKTz9wSikiDLdgHOzjmIiXZQI+HlNUCEJd2y0+YdW4MbwB4NIkRnaIUTs60g9
aepRicasDUI9No/R2I138Wy9PUgneObl4+MAq7sCzKLY53q9W7YBKAP3H80YLO/BxOBSv/uD2UAc
ldww3vJ1VouFU2cvYdGisIoJr+9lk2r7jRD1nuTo5g4Ai/rCxaIbIvfiq4Jf51kdJKiEZSvm+Uhq
4PgYe705oeXOJtuU7FV4rLx5l6PkvTUlg4kkGx5RximsWkyXHPALb140cjTIVlLCCfC/vhplAFBs
NTbCb/mgHdI0UY5G1b/9hiMYAYQhXenkn6tRoiG1sd60gNpj4fBRTxL1B+wx41O0dNnDxCX07+1Z
yXjqosREXYn50Oij3kVZffW4umIoncn9H8rOa0dupGnaV0SA3pyy3cxI0xxpZXZ1Qqy0euk9i+7q
v6fmP/jVZGOIwZ4IEFbVVSyTGRkZAYN5cWpVPFRx3yh/jfEsludwnKvmuZzC0D4nDu7WD9SI++jd
ITrQIVCwQYwkJc5XEx4Llnwyh/qatR0YbRxF2u86x43xQEuV8jfCPGLvBty+ImQ9jCiFf9kz64DC
9FI8pmaTY0YEIw5lqZjFGYrBcjEsTER8Ry+KPTx4O6bUi5JMZ6AbIqXVSVAFDZYp3LJrNKtjfPTU
vLG/54sxRF8Vs1WMf+ssjXZADPlv3n7b2zHlb/rj9EXdOEyAvv21F6r+UcPK/mgBKP6YM2LQt7fR
9qDL64SrnpK7htjd6iu67tKZCtqIV9qclOPUQj3Om6jeeSDvLSJbFQ10wDIk8VcTSgatH9SuEdfZ
yL4VZid8rKc+ikV/FGm1F9zeWz3pEkuRm7ZdZDBvV6+qtCUD0xVXDNq6J4S4fkIHni/ugqn324u3
GUneXuxoiPvUtXhibkdSDKC/up/6q1vVyjFFZZMuHqPzk2Vud4bafCfuLV5kKMYm4cymYaGYmyqx
8Ue+hiVqWVnqiWPa13sH7M6EiAJhTcOAkpTj1YXcNdOgJRiCoRiSNLof9cl/UxYWmIVbWHe/e/GA
x20YC5xlKp2rPWHiNN2Mrj7AD7Irurtr+juxDvK0+tDg+Lg3tc19+UpD17mnZB4MNnz7rYibrLYr
zPGquyPPgICfVx5wmbDbB1y8LOrGc4f/FLW64VtDyid2ApHt0hKIShVL3iHArg3hcsb1gk+sXu08
T04DUMuh00JxGRdrT6dgk7kCEbMx6W7jbFN4XQXb8I6WuBkLA2os5px4uFVkJ256xtLYvOp56/zM
jTB5b/mTihl3M2+SlEwmdb5dXzeaGkq5rXMVLg0FF0pAkXVBy1zD/nZQ5j3Fou15AHVFtpi9Q7mM
IujtcNMohizqK/dquoN66GPN9lV993bcfjRpFkIVnsYyzt46bVEMdME8I12ueUw79rF1e3an03du
iWMigls7h1wer5t7H0FVCldU4+Dhyw7X20nVWiqNDWbjioW3eYwrOE/27LZn3ZpU3Jgb/dCJhIIy
IPBD1+h7b8Fm3yDW96o7TTWQW2YtC2PHkDgK4SxXxNHa6OyOLUN0RtfnH6hztRaGnDg5HpcYn5bz
25fB5nQyNKwRyClgz6RRxu3MTS3GlzKsNNS93bo+p4MRa2evjmP9xEkdpiPPruUerHjKl1OtdOY7
RWokZcqkJxZAhC+N+MAqYWxsoqhKG8xruuDaZmWe+6LFxFLx2Gl/4WG6V2XZfGp4Z5ByyBX4j1Lo
6qbtReEly2JbNBYp7YOuhJn9aFVWTp2SN/KUlQmGd2PjwI0wex3HMJNM2Ti9veqbQyR/hDTjli1O
DqHx7aor0CSKOc8sAAYEa7iS8qeltPSd2sLmEMGbR3aZfAVQV4cxeTtK0dWLO7iIio2xVj2Ns5Md
a3D/o7B27dvvDiXrrfDNuWS91QGiUkLSornh1fJ6cz73eK8UhwjLvuVgCnRU/feuH1K8oNT8RxgM
Kn87M8donGIaeuc6eXXk2xESxU2S1DtJ3yZ4kqJwJHuQPiXIteYF1LpHsSlznesAThc4bqv/cmCy
PNYjnt5eUao73a3bRWRTkC1DvGQh+XC3s8oHxVh64XrXeHYzejfQEDhQ0c0/2ciVvffG43UCdJfl
etkAv/bwaHUrxx6zC680oJeokytze1Tqtj6pnWlhs4k1LlxJxS30k6bEdo5ovLnsrO+d+VJ8ouQp
5dJl8eZ2vmltudRT2DQVWukPlSbEMSkq9zQ4Yv709oZ5bbi+ueGxggCMh+ABTklVfjWWbeSyRWHM
gjbUmt6PKZDWl5QPbwSZ2oj2ZCdcuEdsCPEaaYkU+rPatq15qYd5Vh64EXPzaFtRR/vCKH01UyNO
56/oopTtWUmTMfT1srezD+1itAPETc/6X9s1VuVX+CbMGLDmxTD4dlMj3hxnniG+tXNiMgpC4u0x
Fbnoj3OeVggbzZwm08+ill5EWqPK8EtmmuH4oGaVG/ktF4rij5rdXWYA6vCAHI9pXDKznwK60+zx
U+jZYfiYCvhyH7VRadpnLWra9th5NSIUU5mYxmOpW1WKO6fZFzDocrP4TlPYvJxbsw2nw5wuU/FF
OHS0XtpIjaJTqvfdclQt8iLfze3pXzRRyvSgGhyIU1IUCOvVKd2uJ7eIJtcf3cVoPmWdPmCP3NqW
8oAabzgcOGdjdGZdVfO0ZMjcfBIlpbvO12YsRs9q4nTt91hkyF37OdmYge5G0/Rm0Cpj84/gew1f
06F1ix+TLkTxoiQtOHBUR1n4ZWpwFsOMPZzi8Mk1klK8hJOuzp89o+pmSCmJFj0uY6vVfo2sU32B
4WQR/xJ52p9gzrrVw9ubbnt/gO2C5UHcpjBJLHO7vyGfdjjsFVlAuGn8GJtm+RYbmBMYtVucFbUu
dyLB7VtO9kqBC69CajNoZ96OV07agoDRUAfVmFsfNF7s4RgiC/4d8Dl+GqnUPsO9Gn53kzbtJM73
hpaIIk+V5KCuE7Isjwq8Qc0mKOlIGx7qMkdXkqb8Bd+O2XCqy0zjfv80atPiXRaA7x1W7zaCovhF
SojtNz+BjovbqYeG2c2DIt8fO9ePOBRVX1oVUd1TKRTscsyu9Cww73T4++1PvL3CgO5ZbpSy2LrG
uhkOXYekxb8oDZQmHaeDhg3TQUcUNjq4+D7v3Jfb/UT1AylW5OepJlKGvp1kU2WmKnhZgzHruQiG
Ss//l9Pp+40TCtmpzTWrPr17flBHQQrJ5l2kYFfhoRHruLM1RhYo2VLpZx2v9PxU0us7fFzUfHEf
3h5uGxeRiiH3KEXOJKl49QImFUCSq6J6UCBNfcqHWTuHxXub2Qk54SJA5ZFhL3/wVueynMZooY0x
vGaG2V9qCJyfK7EMDyp6dqcMnoZ4d7jCgHwwKQUiqxVy9/4BK+lmaqY4voRX+uH0i5fiTYHT0zsN
FuW06JOEScKL+iqpdTtKAUxW2naSBh5HPTCW2D44SuS8+xO5lEd5tck2KbmsVZ0HJyFqqow6iHGI
OHV4Svq1HnU7+267EdDcoG8XgJO9QL65movVFXUu8jEAXRSf6sIcTmms75XO74wiJwEYAukP4pX8
+z++Sx7pC9CBPQamXs5PCEWHfgE68+4VwztPJs1kN6/srttRwgwk37byKXgleTaFkvye6nrZU9aQ
S3Ib4QA8cFaJG9ljaH3fDlNCHKMvaJiCtC0/xKHiHLI+SvGdobXm7VO61k+TqDdFA9Jy8hc4wmtI
p7atiWsxnQPPUiDL9iQz7mXQx8V9qbuoVU9EHlbzMmV2r/kjXSrjv7CcPBMhJ3P6lVpCcU/Y3I8f
rTFSrP8WDGiKnQ10ZzVkdxHBHk22/MbVTaI4eaQR7swBkY+EIHP1YdJ6EbgOYczby3FnFyHLzh0p
WVyyAnG78JGhDmKh1S2g/cJp/TAynfKk2GPbnd8e6N6ciHBI59DZ4T5eZT1GmLVjZqVLMGRieKJz
sDjM4IlHd3G0neW7MyePrFE2sKNFA2Pmdk5hmymR2WdFoM6q9tBHS3yIsjzbWbntq82LzXWFQjzI
J6nW7ShOohqLEk1FIJpBPOipWX+jedE6KeCAvofq4zEXYt4pn9ybGpxrKS2Ops8mVZXK6dHk9Qxa
061eJ2Vx0MFE987InY8F8wIEC3UR3s11ZBC1g0iVtCyDpAY+8ChcXOAelYdRNbIXc17qH4Ju+cKn
S2y8hO34NKnm+MNMo/wpx8/wA9Xy9hRV0Npss9iTgNisAeCkFCGWHBG6716FCP+4+JAgnvXZEVow
FCWggOV2vqo4+uPb+3U7ioTMoYLC5gGjXB8MqnB0lEUY1sYzJN0lybSTC9F+Z6tubyMocjLskw1I
knm62kUpOW6V6b245nox275nEgn+RgdBdB+jxWrU51KQwj5Qgp7pwVsct77kiru4T01URvohFGna
n3AsXyZ/sscBuGSZiz31s812kNJDxNnsckBG2J63W93WKAqKthVXXdEb/O4NeHUo3/iKnuk7W2+7
7LKvAEgNsj/Y8BocgTVAwkVL9ZXKSXsYnLi6GGnmHd/7ceWRZQQ5iFR8uZ3QUAyV6yzNgGTCXB6L
lJQG7Wf9vZGTbPaVPByYxcCDaxNf1cw6DfK8el0UW3uqhqw4qmJWdrbQJrB+HYX2D3BBXBzX3OWG
JjaI8S2jkDT4IrV+CmN5qBoMWuww2jM23W4FQCs2AvUIWZRbw3LWmJJs5oYGtu2FiW9k9H9YXROB
bOfG97e/0t2xZG1c+jdh/7E6G1XY0bOJJuRVKVNUuNvYPFQK74ZnA/C+PdR22zEtaT2DtBe01XXs
jq9cLlAq0K5jH9kHTY3CY7I0e1XhzZPBp4LrS8cwMh1c4qvHdsnysdcXFg/vteo4inIGjxHKX71B
r05rVPVZs5O9rq+7UwOpVWXStc0uJ9uNO6BC7brMc3c2SjDAOBN7kNzdUYgkaBqBz8w7f3uiNNFH
XVyZ2jU27OIgurL5YIhozwDi/ihQZhDxll0aK/zb7qd5auBv4v/UW4cwTZtHRen2WqrujkJjN7cQ
HRMbNmVmxehYzi77rnXQuU+5l5te2aN+3N0MNGzJXhey0zX5sJiz0h5AI664LS0HvUgCWw2/5JXx
Ja3q56EM32dpSWzH5vv/461h+1hNLXxk+EJp3f8oIyxBhBfVR6sUe+zvTZVCjkSORY0b5GhjYdMh
MSzMWdGuxohp5aC7D0lUPjgxmhxGs3xtlupHKMJP+CK8U8zhdY6sJq2vpOJUMeWX/SM06PLW6tOE
/YEyeHjRxTDDKfbKhxxM6b3xLJOUdCrINGQSAN63Q2U922JZ2CSx8PQDhtKuX3kG6OPY76Us9/Yj
Fy7Eb54RIpLVPagCMHeUZ3XsLz3c+7xCebJpm768fQXeu21toDdJewPuW1ORkskU1tw2+rUNHfeE
Xc3vEDrE0Y2yvaL62niMzwQDCCCbOi4UEooUt2tH80ZXh6JarqWRxYh8TnCN5lo/5MhwXkZsHwKx
xNOzGLThXGt9eAbfrB/KPhqBPZ09uaHt8kIKJ45EGQPlUbqybn9NURqzZS7mcp2saD6UuYcg9VIa
7w5syDnhXEmODvXatSwztZ42QotTv5Ys6zHqhx/W1OzpEWynwrXIfkT/hoLBRiqSEm8GamvM10ip
lbMWDfiFub25s1M2EQcqInAvKG/LDnMe59sFC8NYaLEXO9eksT/OrvU80Lvpx2hcUW7e2yybKVlU
V9BupiUSDhAUjNvBvAnNzSHtrCu6U+ZxLEzsYQpjT5fy3ij0UUpKIdUcvtHtKBB9h9SbButqtVbj
2/rgnc1M7DVE3x0FAJRGVegHMDpuR3HdFvINfQFX+toTuoQVAyf4KPzr7YN8ZxQpRiEfSXQAKJDd
jlJDszAXukKvkVEtRwzTtdPQK9Px7VE21wUlODrM0LKV/OxNCD3NXt9NSuoiI9X1fzU5VaLEyPpf
CKGInaNzbyhklujI5PNISubthNwE1eOWH3ItxFD61aIPF8ekqJh4afveqjOzgsAknUKJich+b4cC
gswRdSqoLCpZfMSnVPizioh3Vyx7NLA7nwljINkGSj2dbbcaKqmqvlA6ipiRijGqCDXxrLn9/N5X
X06IbiHwaBIdKrO3E2pjoL3ESJiQZ/6TYJ/8aAgPnQF3ei9QKJUaYCJhtUasiaLB7UBlj3BLEhVR
YCiaOLm1/qtCuW0no6Lxjn/mBigkEwD0JncDutt2XKklsZRuC/c6tu1cHWvdjV4a/Nymg6A2ZkJr
1isn4DFt8mM8Z2P0LZmryf3k4KWoP0Wg9uP3PFGz8jSXDQpkNuFjfaCoqF/rNhvC79o41osfGz0F
z0pTBsvX08E2HmtLcVsfNX1aU/ze7iaMhRHmLS8YhGbdsfDmOfcrV42Uo46XzHTIbCLic9jnne1r
ejqap0qdRuNcePS1nj2tG4tLhIvg9CQG124unhMW5wRlL2f2KVVM+ue5qJbxb8htFFTtZnKfoiw2
mweUSr34cfSy6n85Z/A3AayhnZcxdaOPXhmbyVmqsIven8xFTY5jDX/l8zQRt38KMzOOL/OotWA0
SjK3H/XRtfAEAIClrlx22UyPeZX8qArBhidA9VR6/LFJ8JOqLHC1h/B5mGpTz/yq88ryI0/51J4b
M10+q3nn/JNpY17xa/M6Pk6LYv5wTcCDkzuXi/6XPRhW/5BgHKsfaPVSdB85iAYFYCesbf1kw1io
/+sKkX2CGaJp6H4Qep3L3sJStmhxmgpSDcmxp7mtx/EyddgSnbOUPvCHkOwQxQc0yoZPY6IN/yiz
6OHG8BZa+cGLldD8DfwYqQd7mfL5fxiaOfohxa6jP5RTUXeH3E5D5/NCiOWdm8Gsh0NZDMtwsbTS
Sh9625novy+qeVSeeRLpXzRbM3qpWKLkp+eMYXZSQc3ic+Nmxt+xVZrGgWa+vD55Y1Y4n9Rszmnv
HsL4czQqXn6o7a5W0FlSm+Y4OOmosjHEoB/HKY7x3KRZ2/yQZUOmPRVjOCckirOXvvR0Jc8PZltm
i8/HUCi7d07jHgo6+ucDxf00/t8yR7178KK2+BVGXfnZjnDn8i1ire5QR2P6WczGpH7JF2E8z+qU
4xDMTtM8pMFsNT3MpaVUR2xHq+Wx79WiR9vf0+NP1mLm6bGPTSUJNDNX0ktKbhldYIXY8WlRKlc/
zXEvYGHIz/C9qbVOPwMQ6NZBTdOxPk9VWqsXOCFCP2iZEzc+BW5vulB0TWc/TvLlB3p69iB9MThP
vtmEZn5MEJb5MWi4+hw7OBC1T5f+pB9do9GsY411unVq+061f2taU6iH2Gj1DD6Gp780hprYL5pa
dVXm04HV/Z1xbrWDbWWRDlss1/pz1Znqr7dfxu3FzvUCM4xSLt1yG3xSNFECuKpROR/Lz7iixl8V
5Ck/v3MQXnFAdA2AyaHCtKbAUM8VyZAtZTColG7bDjlyR1fGw9ujbF5eG0RJSsfTmgw3dA1YaKM6
jrlStUEEhHXuvTp5sBJF/9b26N6+PdRm1WSwgs8DpCUpgrH2sMOew4r1rmsDq+7th3gYi4MxaMbx
7VE2oascRZaz6OvmBVkXzcqexi+MotugIQ96gsHe0mFIlgPV/BzDW357tO2cICmBYbJyxONEfLdv
YqN4oZqPqQi8apwRILMrX43U5vTOUag1UjulL5N0VPJAb0dBuiCkxDH0QeYNrnUsxlH9YE3e9E7L
b7qg6OYGeWfjQQ0BBr4dR++Maa7pVUODknbMOouHwodkmX6lNmKeJhhF58gWZbTzyWQyePviU65D
QQjKo7TwWXeM5Ek8hf1IttE4Q/joOD9TbcQ9LOpo4s1KCvpxb/t6K5CMeO+6Ss8PCmMkqqgXrSOa
SEX3aalt+1rW2nQxpV0a4kl/vT3IdnZEmiTbr2mHBdPxdlFbYzEKKTt2NdxQOduKaXxIKSserdo1
z3mmf8gT1Ge8bjTeHa8R45LuImpJ0EPsdjuwIRpeS6P3rmPD+kWwxj50mKHtxNOb84akG6ACWYi0
f9u4/JFXNc1oK961FWH6ycuc9KyZtfK9j6m6o3OwfH17Obf1FIl0Iv1Kp61UO1kzcmmgdETEtRXM
SlGOvqaUmEw1dURjeZhquvAz13DjU5cVovhP82YpqZopIRS6bKy6j2WeVdM5b2gUf86c3BI+zufh
XhVve63yI4HReRkltWrdk6nV/MNx6I0Bt69K1NKmx5RQ2I/FtOevemcoEjyqS0T/3EPrsmsU8XXj
SRVBYc3DESG67CsymcaHulLETm3y7lAgzLAUqRjS2n+7o5S4mb0xNkXQJtHkHLgUgHSsKBLEimrb
2OedTy3vm5uLARBFFuekmwrJhyl/zx9g31znvarPzhj0fMUioFVTwUNqyS0kIF3szw6d4H97LK3W
0f3KGNTmq2vibQubsU4xAiu0JHrAOZyKyajFyR4Ws8lU+HmQtLkz2YbSlvX257mj0vfw8IfAUbTk
YIwpcStltI+J7tHGbDW0Y07KXoXhzosDIEnXDy3mAGu6/FF/rElsoOoxU3gNuEwFGjoIpb6ErMnO
2m8/tXzX2FGybXGbkc85QptZsUyBLigJHwylWgLsSr3kKObFjHYu4juj/b8uF0fSizdw4VwkiwZ2
tgQ0RM4PSSIgrYaY+9H78/PtPbX9ZrIzEphVZsuoUK1uY6/CALaYwyng5VY+Ic4YWY9g5vqxLFyj
OCP/0syHPBvbeCfQujMwxXZQZK6uVwHb2++WOxFEE5ipAfBDfQRSV/xYU8ajUL0q0JomfxhlPP/2
bDeXM1YoMugCLJcvnSP//o/N4izoY1dDNAdlPnufk2GJPpSK5aHPlwwfuyJDdv3tAe98SMBJEnSu
CPxQ13Kpmik6MsOSAVn858hJ0TBBnvtrGO7SDbcHgccNnJIPCdbvreuUdhlqxuIUc9CpbvxBTzNk
B4tkz07g3gryetIfjHzpFmqrTCPSyM7mwAzj+ZtjJd0x0qz8ooo0PArEqneYondmJbUi6YegiAhh
avXFOq/FBDMp1SCDhfoX91rhR07SfHv7M90dRSo6SVVzScy73RcARHMZzo0a5KJAcc9I6rPX63tq
7XdGkdx5UErKhVyT6wCkyPO4RHY6sMbefMxGb34GxtmTdLg3CpcwWB7IIbnYasXGsuuoTLda0DkQ
JbK8n2ginYrj2yv26hR2+xYxA4BdxF6586kb3i7Z6CSR4jqhGgyUC41jWBtQ5CowFwQDq0n9qUwu
7PUegu+nuY0b7wzLv4siAKNa8R7mVtWzgx5607fZmeblX30sc+dUqo6wDrhnjm7Q6qWaH1QbIuFT
FrbtLydM7P6papLB/UoaWqvIiCUUKQ0rjtPzHA/KOx3UycwoXEgnYzhzLOeaNNEjxJYPZaMFZpE4
V9Ia1PWzOpHcQ037/vaCyvVarafsa+T0SqfqTXQ6tQX3R6pqQV6ptGhrFtxTnzY64wWMuO1ObZ7q
9k6sut0qPIecKoAw6dG2LpC6PUpl01Tiq6Jk+kV3EyhMi9ntbJVNwC+BbDqmWUbZmauvtn2ma0OZ
occQeHY1/MytbjizcY3P5QKkNU+t/d3E+vpRm1Vzh+a+vX1J4KCLkmMjOcHLf7tHRWjAForZo+hl
1B/zdta+iQzmyziDX779+e4sJUNRAgaeoNNpTWDkremVrmKo0MjHZ4Ot8pTowtmhaG0fTYIBQAma
R7lAkPy6nZDTo0+NU7oRgPm2x9IarXMxle7zpLfRX1li5/952Kuf3zs11LcRUIOpSpMnBN/bQVFV
ztuq1I2AAox3wDww+eZ6sfXuWFqSoPhKyL9TQV87iM11as4V1koBpofJx2kwOeruaD/bjbPH8N1u
CxAXaKZcksTT/Pl2QsXkeLVC/TPw1Phnu3j9oyrq+TzG3V4p784tifActGhKUygTcmHeDhXbBqbX
jWEFkMAzBctfevnSU5ai8fSomfghHhNzrGk0wnRIe7LjZemOjd1Ugeo1bnvSk6mevyfJ5KFKOpiy
uDWZavoQOUPy0sxZNB/nVmn+wxI5Sj45UESiBx01jeJkl2oS043k4oesiSLxfOgqTUinU97Ne1GO
XLDbu4sDTssdcnDsAXCm21mixV6Go1sZQdsl/6v6xjg4pnisQ3p99KT7dx7ixzlr8fxSdqLX7amj
X4d6HEV8RGvIHW8HtvNuGQG89cDwKvvjYirKv7nVajsH4JWCt5ofRXYeAeRXGGeN1A2Ir7SL21oB
3U/uAejfuuauLY5R2vefNKfrAhXF3stsieowzWP9gsVAcqzsfs9Hbbtzpa0vbzrxJJVITd4Pf8Sv
5G8iQXHADRwsJnyASuXQTk0FcL9kp/eeetnkJw8jD6AU1rodqrerqAgpowWm4iYnAyMLCiJURd4e
5c6EYBPDWwFhk+wSmfH+MaE5Uns3tguL9CPuD0teqn5VJCqFJtvbSTi2z5AjC/jErBI43JSi0XHL
PFF3VqBFjnKcI9F/tbVsOEStC+ihuTHNf5M2p8fJyOudVq/tPmVs8HEubnYriOztNL2iJeRD6Tao
lSo9YlEaXdxx3jOmu7uYeBfQYwsaji717SguvVM4UAxWMNZQ+tLeCQNhp825qbx057benngm5EgO
uLRlgDR2O1TTKhOWo6oVzLAxkQnljfjsJUX3PWbbHjPDKP7L21T8HQIFRn4U2d6eWOm9yUoDW2wu
qThs3gszMeOhrhWWFN/uvyYlHp6RVYy+s5n2IL07558nF10+WCaQsDe+JFVrokoR6naAds/gPLSN
yCK/DvGY8TUnTZ1D5cXjt6pL2oLgdcqHi+p1SfNst5q7HBu4WOXl7XNzb/0JmHnFSN6JU1cbysxm
B7HP1g7MqJuB2HN+iT5/qbvmZFa25Xeh9rPzorNW5e/W9IUmT4skjBENBApS/u2nX7A3GaUbTUDo
7B6GRA0ho0ftJWl7sTPLe99YSqzwhrL8NADcDtVRMwFFjZ1gKCfdh85kB0pvI0eShebntxd0y9Bi
WmjUsKGIQAB6VmP1I57lTTQ67Kd+UI5iGcbfad4gyFgoxfJp1Lp59p1F5ME8Zsl0pKE2zM591YvP
XVrY08XI9HgPJLlzb7C3CbwAEEAP1xSqoYz6rqliNxjV1rxWsLifJ4hkX96e+51RyHHQakT6VBo1
rb6onUQ17SPCC5xRTNBNyq76MVj2/P67XrYw0O5Els3HWjGO7Cp2xKIULi9KkcE4mufPo6WNZy22
zZ0ZyYDj9sEGUiIzhdsnNbrXoKCTmosjBtUNcrcfvg5WHH6AWUfl1slVXzVD8e3dK4hmDUxgOkco
dJqrm7dUqkYHznID2wlzv+5zmnjdfs8w/M5xoPDJeZeKmrzLqwUUQ2dEnpt5QVaU4hS6Qhy0yinQ
3lXbnZDnzpZ47UuDDyRVxNbyqjRcCnhauRfYuTYcB5NSU4gV0c6TfG8UoGK6E1G75F5d3WKRqrQK
fY9svMxuDlaSeAdDNcW7s1zyMY4RYQxPI5H47S0yaXFJ/JFFL0strEtZjcJXjXCvr+XOXOBRsQvY
b9JEbhWa2UgHo6iB+lM9GvlBJE72mHFD7sBhr5YsNzubc/qq50vFmOBsbSDqpqPmFFjOvpiFK5bj
zKW1fNWyrsx926I8/iipLs3RDEvr11Boi/0yWoU6HdJKL+tP6JXr02c8JaFdEGG1+YHYHHNqKSih
pL7FLfdPoiKv4jdYvHpHnJ08/pyJUnnIQ7CqZ9cdK6gcqlNSUUksq/jaIlny0nO1JPjR2r3qe2JE
cAsdhTn/WWFo2T5XDuIJvhZF+edSZGL+MpbI4We+bqemeWAGRvehbkPYQEakJGgpYHfp+Zlupb/G
DPvNz0lq9dVDq1e6dTLRMBo/TKhXOb6qgRH/M7ZqsqBOpc32B8VMNCdIvLxqHhM8E0IaUEY0pEp9
9igtLt0y+xhfDLWvIEaatccIpqD5U+ux3fn9zkvBgVT8Cq1z522VtAYiAHRBZjcQvP9H2yiiY18g
GP/2KJurTo5CSw+9cTI+WUdinaJoOs1QbuBWIn2xcSbyiyEyP+TGNJ3CMe/+fnu8zT6X6vpgrg64
Cp0+61vcMxuv4m+1IBVJdW50xGnj1rTePSvZaUiMCewAqG2vTpNFu4aKxIQetJHTHisnrc/0oikf
rHpSHi292Wst3q4iKaRsYYYXrYHBrbKdIlUVYbedEWC1ZL5gdefFfgxL+1sUGkrkqwK/47fXUc7g
9iADczAztAEkBXeNTc2d19eZMRDBtUXhHC2nbn5DcFayi170ln6JdL0qH6yOwsjD2yO/CvuthqYh
By4rjGb6jNZlS3iE0n7O84Kim8R8rScv/5U5ZfZ364xZdHYyXfzAWYgaXp5N0YSWo4eOivBC8bvu
i0559HJconzDzhXvyJ50YQwa1J2/xrbb6RfyxXY5Jgl9tYexmfr6H8MpIiTjRDpbhzprRXKqAHva
o0isqv/LI5D+X6gPznfaSo3BT2a0CH0VDuK/Q0fRdudpe30mV9OHrkSti04N2Xm/2luaos3CplM+
QOyj9hsqbUHqjZbpp7Nn/TSG+VvpDscZBf1fbTV0/5itXe9d4+uPL/E7QjrgHijeBHa3T1IbQ+VC
vsALlDRLLmPfai0VYz3KDnOfZTso6CbxpXpiANtJIXjwmTU7OhwNUs+28wIvgsQ4kjP59K3+sCdK
HaXSXMpS/xS5PAJvb7PNRUFiSIM1DBY4HrSAySP3R2o/GC0tKKBTgc6GPvcdKWkR0S7y3lFAQ2A+
AIeS29ublWydQrWyJH0Zk0r8PSpV7qNbrH97e5RN5OUyCt0SGkQLZrJGd61mwcErK9OXbuCAOoWm
fqR7MjuDcO2lV5ubiLydgUAKQAxA09Y3kTd2BYJq4C65h2+EPf0zZZFzCOnB78UQ79xC24nR3yqx
Ld4pHWWF1WhRXE5VVNfRSzsO9WFgyI91XhtXrRDvdh8E/YCZDT7OpACV9Nv9UEwTeni4VbykU0WN
p2mL85CP5rt3HbNALhFsAjCSpPF2FAWsjkin4SVsw/xA3BE/VmnkXd67H6hmUMaTRAfKu+YKd2xi
p3KyMc5YtsyIjnXl1T/chUZeP+3KWD2+PdrmqaBmwkvLjBzUgClo3M7JCpPRLkZed9WKFt8q0FDz
GuVXWw8flHSoLnBJ9xQW7+wLXkL45oi7yBd4NaTgRrKXrM9eILjXj6HVU/maeyXndPXh8M/b89ve
FKgZUjzhuZc9iK8M+D9uitiZIlONauShqi569pCh/pKaRXV6/yjUXnVeeSnwtF7FQZ9BpHK3eEEU
FhGtrvdOgzfvfat7c5HVVxQqOVZA0rffKo5SrUSyoHjRhRue6Uyx/43wkP/x3rkgG2VCkJKS4yDB
q1HsDvsLYwyLFzucMqxDsEvLeqQo3x5l+3AwisVHoU0M4cr1iV0cddGrrixfqtxYLgX9XCdvzpYz
2k39o6lgS9ugFP6hbwp7jwCz3fIkeq/eEWQkspXjdhnDUathTsfFS6U5w/hZbws7vdIVo08vLW5c
5ZdZr8VPuw6t9N2S7q/eC0imoFkIurXejV2dd1o6dtVLHtuje6hqD885/HTff8QonlMTIjTiC6LR
cjvFPJlDZ3Gj6iUclhJ1AbwirQKZMy+3nXdfilJsgfeLlwuF1nWsaaRFBfe8r17KehH/x96VLTeO
JMlfGet39AJInGs785A4eYqkbr3ApJIEZOJI3NfXr0Pdu1OiysSt922r7uoqUQIIZkZGeHi4+wBH
jIPgrbiACX+FSRdNBwxHQc8G2QsYNp/fEWs46SQpE4eep0NopFrqJ6YUBajFmKcOpeHmOXizgMct
Z4TFlNdbg7YvEPMuhOevZyjm9bHV0dZeGhjnqwd7OwNMaYpDCVOdYKgKg+ZDUnhEqiNXSdFG+36j
fN30uB6m9YEaAnn/gmOIatIrPeblIRKMY0irmmAfXFxKXH/1rlDU4sBexEC+9GELNdMQvrrygLme
2JmJzZ3CjjBNqkall89yE37/rn6xBzEgCOIzyhTQG89rIpQucz3VZnnAViEOjifiMXS3fTsDv9Ga
ZSggVG38/P1Ff/EokR8skOcy8QQQ7/MaQtyOoKe4qBFFqu1E0L3UHRUZrHXhI/vFwwSyBQQb81sw
YzonAyvgNY/6JFcH0RbyOzMKccpTo7hrYObnqSX7bVYqhsQwqIWzFAaI0KA7y0sstR4Qsa3yAHYu
WS/q2b46aujSEO3h+yf4pTWAKyGuAI5E+ELGeoZF1nUFymeMdwYYhnhNnFW9g2oHM1aVmkLChGW5
fGtMmNm2+6Rd1bwUF+7gFwsHYDJG1cBCQwS1l6//dJ43nVr188ybA2KcIB7ida16RBm6fG0LpaxW
UDWQToWQdXGhGviYXP5U2y3UGTRIcXgsKeC5WHqSMA5OUKcfsgqWGSYOKL2EXip0D8p4DanPiq3s
EsSobQIt8/q9NMfZDOQh5811Yc4YnqOpMGbjXTEaUW2kkdhT0I5q1SyTSXKx+v6jOl+EmF3AUsBn
tPArlhLt84PqBjCt+1nJDr1ZNG4/p+tYig6FFt+jd/y7ldJyMRBwgBUt1eAXSVVVEZ1izrw4JKJR
4O6a9fBblX+3fMFVoNKMILVQmVArnb2lJivVNi/a+gCjQsPRdckOsNRudbsUDpgS7YUz53yxL5cD
Yw91PCoL9OiWJ/zTUis1kDYta2oOrJTMoNVwxmR2r3iYC+udwRqzoJkGy6trI3bUqUouRJHzaIXL
YyoPSRLSI5zj53o3WVs2LRKv9kAk2MyQTIl9ycCA3ffL5OtVsI8/RB4QFRGSz2KH0UDpl8xxd4BA
jbWrMPKWh2NeDZcy5I+2yM+7R8WUuwJEBHIIwMuN8zzBaDKpsLtuOAAegmGOSvhoBY09y2tIy86F
n1kzf9R0qVKOSQ2tidnF5BKUYsEMaCGTZMldUwHBUDHdm5Uxu+E9kecA03l8dKx+gLrM1ENoBoOi
Nue0Sw1rDuIoN15SU85vWARsguZ1wuGqbMX2wwTZV0w1yNItMRqD/2ZShDcL2AB17yJXtIAUn5cO
STGwOFbFeBC29KT2WhIkghsXdviX6YzlKhaiINQDcCls87OrVLFq5aycgMz2iuLVo95qtALpbXJn
qYDgkz2OQMWksbUhzBuPcXHICHZ/wPXYanx4WnNosdSg1tERsjaSi0YTGX6zNFpsFrCSsW3R2AWK
clbtlZU1APSby0NvW0i2c8XcS3mHxv3HOv6PH+N/xm8CVQB49kXzr//Cn3+IcsLQQ9Ke/fFfOwbQ
rBHv7X8t3/a/L/v8Tf+6Kt+K67Z+e2t3z+X5Kz99I37+39d3n9vnT3/wipa107F7q6fTW9Nl7cdF
cKfLK/+vX/zH28dPuZnKt3/+8UN0CF34aTFmf//4+0ur13/+ARj1py29/Py/v7h/zvF9h+fsufvy
+rfnpsW3Eu1PcNHRzfnAl5D4/PGP4e2vryh/ooHwUUnqQBqWMbdCYNDwn39Yfy5UJMAc4JYRwEUo
jxrRLV9R/4TjLqAPKLhpSNzwgj/+521/+oD+/YH9o4DwsmBF2+DnYnX+OyCgrgT3B1AUMvAFrP4C
i/cqhO+FMKctuB2tC9uFhiaahQ6KwqD0XE4tLQksqxkIZz89n79v5OcLLyvu84V1XBppILhzi/nF
Wciz7dTgUz7U20LtuNMb3MDIhQryvAql6e8v9Tm6Lu8Rl0L+g34GZIFxBn3eoX1WwQxqKOqtiDCk
nLa94Y+6wS68IW0JJ2fvCKK84KIuKrbIOpfb+OmkYnETdzBn6LYWBvCpXFuJ38h6dgsb0H7dMnnw
9TRTVK+tRyB9Koek4mhoCUa5NXt4ZhAF8QatMQx3Vqs6kGY1ah1DEaWg6myqVxXpMMmsiJG/loSg
L5OYFS3aabpV+qm5T/tqeO1ZIj2aEsmoPle2TtnI+31fSwJ40phMJ56r6q3WDdVjGyvmJk7GF73h
8hHGaYOr9mMHok8kVwWNSD4+2bMi/R5m/PFZLEkDEnMUxpDEPsscVaXJVYzgttt0MDvfHkTuRt14
yfjoc9r111Wwe7C88C9YAmcfhcFlsGYGq9nqc3LXVy7p9vCBKQNiRJdowR+0kbOPHfA+ZMUXgiKG
KpeF/tPH3nTxyPQyaraYaPerSXbUOHeriPgcYzXdj5j7parDoA6D6lAdmvTa7/oWSYtMrRZSRDVw
pOdU5itWibdY0rxksIDEXJFmpIO61xsbYkKTkwzE1fM7C/Y8XZXTYUbyQ7ZKfejZWm6dsjlFMqeJ
/KSxe96vG+FkhSNB7yAxZS9OVQ+2P47FO1/qOeVzoCQlVt99E11xMR3h7wtnyC1HijPy42S8Re3d
NPPNwE4ISn6mrCM4r5bQ9TInZzB8YsWe2g/432eTZFdQxgiL7lTz2v1+537QX748XNT5C2qIOv/c
wAceL3B3a5RmKxKmBPijb1iF7PO0eGOpmMATUtjWiOfnvBJSYM42epVtn9woabpnRSn7epRIbp5E
xkbU+UDzSKaFPZEgB1nFyfuiPvJGZocI+mTwtJ03o8Qyr00IcZRmZI41KK9Zqber1NT7jS16c2do
DfYdMiS3xtzPNUmNcpWObMDHU0wBevDJhQzjo0j48hCAIC2yY8DyrTOoDFxiueSd0W71xiIuhiSY
jyA0redy1h2tIP27PYyI22bWU0gZkgcoJKirAoIINB5sw+kjo6JM4Yqrg2zlSMgNqSL3tgMViM6J
EGHCMWrwkxfVX01Dy/z7T/GsH/fXdsRAMPz5oK6Io+ssRZK6RE9aU2m3+TRooC3GldPEthG05aR5
jTUUQWZN6QbZ/EhLpbvHfOoUfH8PvzhuwAtZRNOBQANWPauZh0Lr5VRNu61kgQAV2RLfQEFdDyw9
uiRt9stL4TxdBmeQeJ6fA4WWVFUzd92WG3nsZCSp3bxSgKujuXPpyS6B7HxpYFAL1RjmRReC7efg
Iyut1ejgvG6zUm73uZVbLrBAchz6dtjgYRCaJrPlmEOdbhNFLr2yqzUKqBC8zk4YftxwuEFOSX6h
I/lRF32+Mcy64CQE6xf//TJ4EpuQeWkgK7ON60j1GgCtFNK0SYb2SWlB1AOuYmZsQdKjJQ9RxYiL
YdIo1Ith8AtwWgIjG+YQUCNM+OZehs3hdEmV9WvmAzzvo0RAgbnIt31+dFoUJ2CokXIrxhbQUFEL
L0nHbG3MdRGYU5KuOIQ7tgp6q79V7WE7ADGBaBr4SkgTMLSKrO/nE6OKZaUzk6LYYEjF8swpLd0Y
vYTfzXoAroFEjsQHfCXkJWdZT9nbZV+NXNvkcj36cs7w7M1C8r/fV19OWoAA0GBChYxsDiH6bF8Z
sWzM2dTPm3xSAlLWddjNMsAHxawg7/K3QOH/1xeoL/D5/Mf/JPJf6ovdc90kz1n2j1WTPRevzedS
A9/6d6lhKn9ifgeUadT2kOZbCoq/Sw1D/nNhxS8LAhMGwBH+t9RQtD8NdNeRhBvoa0E1HTvh71pD
+3OpGAERQxIcKB/GvH6n1vi8VrDFMECioJUKtBnXAqzyed0PSp7lg8zyUz3KtaNUCp1l67ofDEKT
sbIuRPzP+/uvq6G9vhh66cto7tmhY/B4GDOpzE+wwE79/KjO8dVAOKbm250gCaOA+ln404fyi6Lm
F9dE0MfsAR4xqppz67+cR4na5WN66ifzamQ2DtZ2DMqGeXIvzICp6YbZlxT4fvFYP1ruKCCBOn95
rL3R251Qsuykzvoc9q21akf7vpUs6GwYl3TocargU/p3ZMdzhTwooHtg+MtzxQn3+VNEbl9YPJON
k32l9z7EWQhzrfRVHqkyxrThrwzs9KJ46OJrhYNDtrfaKwKeU0rryJFjV8UUiPJsz3QZJ05erfjV
ErdjBZOhg9yv2v6daCuLe3BfahM/4zdac2UkmwxTObrHesdMnDoPrOZxbmNaxMhia0e96epVk7ja
lh9F4k3kdRI3Wn+dFJB0vprNR3jHzWVgWUGkn4gJhbWjrJ0sndNGiQGaq+DMHFtZCqCP15khC0Y1
lGLYNYJWSE5WtCKBuSZoyic5hRKbfTc/G4mb662D84I9avfpi1o6qXSY9R+ZlO+YUToYja3EYcDA
mZa/WfLjZF3r1nOFZubUdxRMTbV6AffcbQSHX8dbHz1hrg+5KY07vyGrXhQQJc8gLvsQzceocKG7
Jg8gcHY93jHgpOnB5BlVyL3ENvW4NowZJ2VJbWUjlxCyoc2hgPNNhLkzR8SxE9s+1gK0cet0o0Wu
OTx2kmNoAaTdmFiBx/X9RjhL+f5aJTjZFkfYD/riGfZW8biOcySfp4HllWMYkQbPnylyMQKaYCFE
mm81jGyLoQLtQKpuRKtdmu39si+wGZYeOsi6IIF9AVUnswXTajK0U2s9t1ObOO3QzI5RDjYFGKJe
SMV+dTXQKBb7DVCi0CP8vC10CYL3AvyQU9bZt1FSJtQ0utIper4d66S9cLUvgQaEkQ/BbSRXUBFa
IKWfU4hoMHupI2N2MyLlpUA5Xa01b80yWrVDvjFsdjvVxSUc5YPh/Gnr46ogPKD3ghYA+K5npe4U
xXA2S830pp70x9YMkxyD2naLmopZaeUpSJhonRgjpGiGEPRdrOUyuWF5fzSGwqJNZ5FV3qbCQ+cG
rQl++n7RfXR9P90fIDOY9sKRCSr7C9Lz+akwVcfcgRrb10W5M7sAn7ZJnNYKddW1UdAxqsnhlIaK
P67kwSsjiNTRpPSktxSL0AYHlPZgzl23IZcc7ue7eqOsq5W+NoFw0w6lZeXYO6PDe3Twwrqm+D5l
cCsMczvQwQLsAhVjX6YcALBMpVdp26xFqJfU2Dcv8XWyVjf1U7aO/SSIvMpTQVqWqGpShbvRSX/8
/ml8BOKvTwNEXaRmIPmfH4BxifbdVKX2tXU7TA75gaqLQzQGW6AGxudE7+ZG3GYtVQ/ZBg9ihJqQ
7JYQPrQp/CHrO5jvSJVTXZe7YcPfxAveh1lSwAff3+eHOc1393kGCcHObgCckdjXfFVutYmCkpGs
al9sRCiFBcLou4Jn+5DuZz869g/KVbGd1p1n0giGUWqA/ni0S1Z2iLaDeiIrsnj8+kyEdueJzJUq
N0tcKDfO6ZZrjjXetolbEDpUdGyp3jg4wXqLpsBdqBmam2g1HJTjeMIIbWvSElBL5Y5A0hK36oLM
oGS+0sbNrPtNtLPFYYJil3hs21NROaSm2kO2j6jwtRBmhsdyJ64ggiCu6x0PLmXeH6n1+XMDMIxh
JuCay4jc59WeYlg2h++Xdc3u5LVypazmK75t9vnepnoo3Wt3Dc2PXYXVStOUxiPVWzo3DmSAJQVF
uDM85aMHlMgSTjOu6uFQ1/DhcAoF0nsOvi+rgw7lCfNRJicVTMZca3BY504cVbMTlbQrMCnrKYnT
bPlGT93iCecOdLalZF2V2HR+9lRdS+tuZd3zJ+Ne2fV72OwdcPAQOG4c0TLKYUyI4HHdyVTXru1+
legu9kMlQqK5koCPI1yhXbv34GwltzRPKL8wt0k+V9A4qBAzFg1mqHbAxwA0nc9PceLIcXLkPNfR
Ltqxu25NVslt5JRutq0SRx49CQOrwk8aB2NpoJXlO2PV+dmm2LCgcu2jWI2e6mu+XFD1HnB5trvk
WogmEu7h508awAWKRhSMYJzZUPA5i7ulJuAQEFXTMbMClgdCWXObwg3ZwH6MMxXxf5OWEW1sL49X
cbwu2Sozj0Z/5MVKttcYpmjKR82+tdp1A4myeKdPjkzcKQo5c6ofpeXHPQVbqH2frpLIxRQ7ORYt
rWWqKlR7TStqP2Ps5V01vE7cxtODVV8po4evA1TMJsoTSMQ7VufppjMMkJj1a+Ey9XoWblO507AW
fI8GQp25EQuyxIdGVWsWyG0SB3bH1CaQxFj38i1ot3C63M/prqyCBF0BROPminGTzsW+1ZjTmbar
FrcGgZWKi43Zg69u+VUbAOTkJyiCdi/ofBPjOu02XPVFeuylwJheJuSKRoEBEpDcjYJWJvFSSElB
eYZmGt4ibkYTIBHUyAS5E+VUQowkuoMlWiQpmOpQ2oHBn+4aTUxh3ktrc5uPJzM59N2usZjfW3fM
vIHWC805ntYlzcrz5AJDRwbgK2x1MGtRQp1t9ShXGwjzJ/IJ9qAQ7B35KjIm4lWR2mC4xrxwcny5
GrA6dJhA0oFKIZpWZ8mFnHPNEAzyngBoXpsaqRtJU05lyH7iuFQvQUXnOxDtEoAgYCws5eHCQvy8
A9EZMRpwTeJr4GUV7ZQKowVF8QPtgyXPX8MBVnaYuSr6nmxjKMuCw+Fqc1zDA9Zc14Jcsv047+gu
dCHUUihUkVqhXX7O25MGrjEZAnMn+Cff10Oi+0gcAa8a25h0wPHiKGgJDlUph/qfBMV486gbIkc1
Ih/NCTIB3x+Q57kebgdpDWQikXWBHWafZZaITWMMPcX5BFOqQIMSeaINLeSIIbiMBo075yKiC8Xr
wrn8GcaEnoq+KK4jfQDLBqz7cwbqyEhrYuJIPnWsbDw5bWSnV+IGSslYeb/7Dpc2PbIUTBzjwZ+D
s1KcaUkMeeZTC08SKiKvHdGHRO8mQWX5RAg33FTR/O8viuT8PKximgCmTItzHuI++uKfF95YqyWp
y1I9pSmUSJycrxLt1c6Ik4r9nMEkJezsvRk/QzSZkt5G2wRBQd5b8k63U1qKR7260dpTVN4V8mEc
N8V4PZV3U/NStVgl43WSbYf2hRkbrd0iW06LDRS7rCksqt00h2BCKBraMgmKuIYyLXceMCXU5r3D
V2YVpqpA8EOFZ13N4A3MYc3pWB5Nhl1/KLqdboS5/ChXCOCatK/mUJt2qfQuUHPMUCduVEYhvmni
6NUejPjU2SdT3FUmKqHQxI1YV1Lsq+RHJu70yRPjvondwQhxxvXmMZNXtr6pc1cp3m2TIx/YYoTT
MvGmc1eCFBjraQ9btInOkmdL9xa/Vee9mpxQYZuGG+E9MTxFaa1qb1EX6P2zIuCLcWTVTYbyFhpP
XAmSoXT7acXxrCQctLVrSluGjliZg81jRS7RdzBf6H4kQoIt8rOyIOj6ExwTIANNSyPIFCdpoNh9
LCYUOyF8XoW+KkHt01aonw3zpu9uEryUpYZTk+tmckbrrrN9hXgqCYFRsAiF8xKrm9Ij6HVd0rv5
cmojLVtIudDQAvqK/fR5eVWsGGJYtminhMUZCnZ4CJWl1dICZp100qXaYUp5iQj8JZsGxwMGO6AG
IJDisue5QjLHy4i3TE6z8Vr0INvMcP7w5Cqmltik1Xsj7UEJ09Db6uIjadcxJIOLQIl2WnXX5j4C
SjM+Spafmbt83EFKlKmQS9ePFkoB/TgpT1HsaBotgScgaazXQ4b2Iq2N9YTZGY2j/YAnO60r4fe2
269Vc1vQnNwiq5sPUeQY9tHuO09O6NLQjP2e+ComOCWnsdYweKClvC7k9di8xYWv6V6beeI1MgIZ
z05e28c+3e1nQuvhKuEPYtKpntW0YtBG6CAOcyxNQc36ziTruHdYfZUR3xxpwS7MG0M24EvowCQN
JoY+OkpA/M5qFquB/OpUEPXEyBpdXWQL/TZbQZfSy5zhvYfM/m7uaf2gmdDmcaIJAhkYPjNoHx3l
eT2KikIanTijuSuTbaa9LH+IYQjG8jv0o/LezQo6l65KILjmQL1dup72Yl5zc5cUuysBrC115K5A
1qytNJzNZHobe2jBkYfOwiMQ+A19jVWulD7m7ezsyWbPE9/ZwHzAuYX7M7tOwNgeQ+mlPCjNDnop
SryJe7cw7qLptu96x4qhZT49x9qRlD0KpR3s5iXjqiSUIA+QldzJBwSE+mqanq1uawsZBdNJYpi9
7ra9Kyonak+yBMxOONBlLSwVrCg31ilIZbURJITm8U2jCy/qXhS0T7mUUr2+gUvV8sgm1INdGso4
BuqdiuKao4ZnFCS/Kh2pYbrTnbLt1F1FAnWghrzX2Kl+HiBVeBgwvTx31JJ2maHRuLrSo33EB5dB
+L5+JYhtyU7txpC1UNcf9G1RHxr9TomjMI1RjpdXVes96zDx0bsXMepbaMKtIEJKrbGi5QipZjc3
32QjoRWGC5s5gQRHUNSQYK18s/2BmUozjxDXfbhsL6VQBFmkGUYANWJmOlFJu8nLdTStRvg8dsD1
uu4Qk4mCI1dmrzq5USns6qUx0FP0u5Ezh3wxfMJZgDTfFxa9xYcZFE936otU+gmmNiJfll1+km47
2VVewTewULxUPjhktnDsFIy0XZoEOA/6Y7sfZ5TAPuQvwEZ1eBZAt4n7kRkImUGXx6vS9ZS55W2b
bgCr+pgGmr0RxLSSkngluxgdCwbo38JRyIubHeu8xPSN0HYbD/EheYRoiniKN7Yv9umzdKgSmiu0
P41etxpCkEuaqw5YqrEygbuckqe4oKNE5bC6Zhx3N2k4yxy2Kjf8XqNy5EzHWnO1+0u27GfNySW1
gTzoMj+wjDCggj7DiQRy+TyFP8SJ1+CC96yU6QgONQrEhBpEg+KrYntcLlRsUOBacda5GInewE5B
o/AH2ieacttI5raR0wts1y+5MPBD0Jo/uN1gLJ3LXdmYmWMSCDEnnmSdE+uqcNOiv+Rb/iWjxFuH
oxjYN4YGhuQ5ZYW0LKosPsknDplmWurdnZzIBzjRo8ifn1t5PgzcvhAzoU50HjOBVQK0XFww8eTR
Q/h8HoIVJKmcT8opB510dmTTzeUQQBSbEQn8qnCBf48EwyNhoe65FCRYp/NdhhgLFL5cWW8Kc18Q
fsp2gSy6bGMqp5hDjwuUp6pyxn7PdMSMzZS8dcZhHt6U/MFsNnL20ncHzAsKflf077Ployveg0lV
w3uUVhJFpyHlLlQpkXMqQOGpWflYAzzxi8mpJ/A3PYFMiq9ZvSpMdwRTqnMy5mDHDJiRnig6D0m2
tgAr++BjhOoGgEaIROTYeCgmHeCFLqCrQPEnp/J6v/HivXWMnsR7dJu+lw/C012xQR8Fr0PXyK88
w+sf0/v8RXmsNspKfZqOEn7XDwP8gUAbktFGgYuzi19FHM6Kn86nXgqnYkXM7Tgci8AiYZm/9OmP
KYdy4EbuQfvZyfyqHVZSU1AoQ1NWhr1+zautLB5yt6i22OCz6rNqraQbGyBOvMpYWBDfTgPQMnBg
F5iSh4MIfO5P8k31CNeK/HECzC2gBUfRzJM0hECajdR8ZC/f5+oodL8uHhBf0LBfEJCv1cjUgrxo
Zd18ShSXVOFohJxvNc1XRj+yPSSV+HvNcFW2QguOyqWDha092ZVba15f3hTmSyf2wOKtedcisYYR
hxL0jJaJl8y+zmiM8o3TuHSaU/YoPZS5I/aNg+QaCAGEN67byBsUl+eeehVdTw8GeISTLwTVj9pD
f6e8J6fiLsdqOMbbMsQNratd4qf4AfZTNrgjhr+30OryTQ/3uCruymf9rg/gLVZQSXfSa4T7d72m
YFcBVYaDNFPcrqQMNxgmV2aYlVR+xgCBGRqrEnZ5yg3EmfxynTwVIHppNPOaVfsOJBAHp0KbR32X
4tZ2ZKd7tiN5eZAGhtv48dagOEwc2cecX0qlZw6ABhuKOwRyQFS+jrbRjTwA7wDqI7+qqzjgwHg4
iGO02on1sCdhHxqvDaK1J3z1Rb3nG+h+6EdMYGg3FfhVD9hTRenx2U1Tb5jWOjBUxZuLUEbPqn8t
zePUryZynZRzoI9bO/F54+Br0ARZDoWCmif5sbhPd8ZjN8D5lca7/LaqKH6ZpYdfmO8ypNAQPkxP
lJY2hpOkDgTyBlxuCO3FA2hj9TsxyEDrHpppjeEAE/H9pQ/NwMqddgZq7w1JAM5JfwTvTbkdXvW3
fqe26GLQGj/Jojl6lKkHBEnqw9pwstiJ4NqXBo0eqO0+zXay5ZuaixeL1Ck0mrwlmLSHyRp3Ru5a
kyt3fqSvI9ut+QZGRrriR2SlKL4l1slwTAGxxqHRvWsM+dQ1QYu4D1kVNNoOFmCkuRpQmnCvbV38
ZWdSGCQL4bYDQh0F5SuFmV/mook4oGuB9h06kRdq/68QCDwMl04PhtA09HvOB3w0vc4xp5XPp7wz
4RcwYIdHbMxo2qPfgcG7dZuelHprqN2hEB5Yiaor4R8Ho/qAeEl6AaX9gkjhdnBswPxtEUJBw+vz
0VGTeoSoT6KclAcb9D1P1kt0WAXaGqN14ZxCq+9LqAFxBpmBvZimARo4A9vkLCKwKCrn0+jmYbXu
9uN2uAOB0re94YCtwSo6K06erLvxpkwdTD4pgIhv1YN2M3FqHYCS8/4AWTEOxFxCPYJK2Ic8Z1M4
KgushFo/5lvQPx39OYchjE6N1slMmsH5y/IbrO2Danp5e5U1ztB7Zr4cUB33RuHWKMtaKh/4+7LR
r6bHrg8Jv4m1/dR7BOH5MB3KjfpYh/Eq37bevI4DFtinNJC8djMdNDcNgK3e43VXCO93xfOwLfeq
PyAukT1YgRXfm1iSkdtwT5/h7rKeWNCmu7k9jOku13AfrnYYuQPEV6uWcBgRtL88yTwqOHIURzPx
2TjDQbpdYuNOPuD24yd4fcW38gH9NfmBvEuIkdkGOLEZ0+hxnl30YVAQIcYYB3IyXMMVjkJ1f94i
v/U1ivPWVf35HVMosk2l2+IFc5Fwt8L9prcD9p1Fqzc86CXUhPPaeEhOjaDsRtygFJLW5TGrsEH7
Yjk17Vf7MEiOpoCCRvH3zUuPoIVWUooCg3bvwit21RV7AGyytvbd2g6NE3+LcT4P63qb3eg/prW6
S18wMYywax4ACuN3aVzzW0LQVna1DiU0bZWNTpatCgJZ1h+baGM1+8F2JT8V66wPpxH6t8euPTBt
F2s+AyfYcCXilorPLAQdhAc3kwK7CWziSl04swB2YRi6AYqhlY7xBMDaaBC43bxxdI7VQtN7u6AL
s0Cihje1h7LbqWo4db46nVRtlzZOYjgN3nexlbpd1kJnD2M6+s5mdxicixpqXsB1f7Fn0akACWmR
ncBM5FljxepgJRGN7XyaIcJyJRFWbCBXNUJlbNS8qtWn344RIF9DlwskSPRKsHk/xwgujIkPg5Se
4AFjOC2zEDHrai3k9HWypEskzw8r4089GYA7yDnAsMN4GOLEWZSweUlgjWalJ95EpQuD+hddLboD
gS0WBqR+gAMXsQlVUtIKzNSDcZGMBTjZBY5UqP86bY7hepxWhj1JAWaA4ABqg2ltx82P71On848B
Tx5o0IKuy4skjnoGclYjpgZanrNTOdsCrZ0Oy9QwWhfFjjMParf6/nIfcxs/P5flephPRU9yoUFA
4+Tzx5CWdj6XTcZOFpuHTVZN25FHlp82SQPFoPlHZaCimjhh3mTNaLQklukDGi4coWX1pq9RM+L9
1FTiWhRCc60DrFeaW3iMXjjjPljHn+4Uuh5Q7QLnDTM4qE3OnkyTSxXkwch8rT51uJ5CQZ/ObqQr
LdCvo8Ba5544ol+aXMdr8UbuEerRFGVPWepIOfBaWoOGzQ+a8KGyA7gmAwGi2+cAXJgvMT9NXaQk
euSqgH4UhvP/utP2Wh/ap5xvYmVTRI4OK1voE2UOryksfYju29DbnD3d6qFNtYJ/V1cjifDR+rQH
5Ndule8KFeDtUYpOA9J97rHKAyaARGTa4H+JRNmL8KYjRgQqE/M7S5QAktETQCQOQ7qEXA7n0X2L
6AeOlelgmj3hbo0kEMJNw4VH/EF6+W/2zmO5bTVd17eya8/hQg6TMwAIBlGZEiV5grJlGTlnXP15
IHvtFkm3WD51Jruqq90qL0nmj/CHL7zh+BHD9aCt864mph7tAbEuGZRfE3E3FRB92jReKMagOUnA
QVkIg2yzar91GednERNdpeKNKnk/I2wgNzRFbj+fmsc1Ox0nEtyoZsNQ1EFgFBzOTFLhQGfJZjsZ
JW66OMmNqvbdygtf8VAian0cu3wd9cM5WeLjOvD7uJCr2Jxwb0KH53DcTMH4T6/DbNdZwrKRAHUV
QzTZoe7ZqRzKFLP0+kxD5WTRc6uzKiYJEx2Od2zpR3iQoEpNLSlluovyqHMrYzvCfCHJI5qP0nj5
+XP9w2DzQkJcjV46upVHGy/6YVpYaBrPNSqfwyAjwFbMt1xqH8ckPBeZHgdnfDxFBKANhIPzsXIU
CSr4H1Lc9vudN8WU3LKaWFumZfP5Lb0fFocTF1Ur6ui0hmbq8TF1NII4Wkul3u1Q3qeYlcOLeQgi
u9dtcWL5E/Q5JklvuDaTWw2DFNFFW1oD0Jo9tuEmz7ZRcC9YN8WwLTQ38la5pTlaskw0V06h1Lrt
sOjLa6V6KOpFgn57vRqEhaWu63jRhJBWto2Eldgms7a+6kKSqKa15bmWRot6If0knaRrja8IkSNG
vuFD+iDtjQErDVcJneKa2IufJ/u4s8XcLgNXKh3k2eTOaRsnp2WYXMPab0I4xteRgSz+nMTDFTIF
ByH3Cj1pxfWNVbRt0rXoreJ+1V1lq3MWyMdVKF7ljJdDW5rtwTzhSaiikOKPKbY7MZ4cS+9u6PHZ
kyUPTtdUz62W3yDCdG5HmnecwxeLhid9ZqbRPFmPDT8yI8CGBCbCDtJCRBo4LMbUCFyos2C7ulpd
wLGnJNQN60xofLfMi3Pt5dPbnjW/FCDaUJJV4/1Y+sAXE/0Jh1xtyHaJoO6TMA2dSg08Jyqz0m0i
WV5E+U/8D5Mzd366StmCwWPOJoeAr4+dDusWff6wK6rdiAriRWOuBLB4WqA5qeQLq8+Xzwn6k5oi
MQB8AH129QFndrjlCY3Yen2VM1hv7kpRWqNeGtES+Bn0t7mQIc0poT42WbSQkiI/Ewj+YXSQp7Oq
EChAUtdjvmfOeR9kGAHvhEy06FlMC2SWr5RWKxco0F6Nl30ZRTQB/T2duefPb/30MaPAB7cRPTwI
12y9h3cuq2Hhd2ZW7eq03pb1O2feYr9odXuw6rP71MlsZjTKYggpzaj+40K21YsVED+t3gGtaNYU
svpmM8D6s1tZ3yuzWjV8tJEGc2yemU4nWFAg4Nwlr5hCLqgURT680YC7MYSCDliKIZUcV+JDAB46
a3dtI2yzChnATqYlPTSGAPkRPSAQoiZE4o1u+UAwi0RcNpO4NHpV39X02T9/DSfhOZeHOIrCaU9j
H0OHo8M+KhIBMK4v3o8lxsH+MP4MurJe6nlR23JMd59gwAC6TivTgvVDXk0SXQZPTSjT7FJTddmY
be6mOuFeodyjUtO6VQrirYjOXOrJjAGuijYBmkgsTCL1oyvtMMnRh0wvdlYBfnuq6ZhYRSmhjBO/
Yj/YnHlxJwfojMlGT5EJKiHDdOwAatVtLWXQs3a4MilAysGtJF6bnFmD2sk+i8IEEBrqNjQCQOIe
Bde9Vil5LSfhrgSsFtqpJb8o0nBfB9MmKMP8UldBq/njRBNYLYutrnEdlpAoV0Or33iib91C1kZ+
cQLeMxjaRYeX5XWB7fs2Rh7Z1qdn1Uxp7VaRfoMVNrihqcUwXH41AfIKgffd8gNhw2VQLaUoLCfD
tVVqVLuxaXPwCQJtIBKoNKpwIcRefm+l2SJSGl7ANKmrwhDru5bqqNeY3d1kuAlaRffACkZUim+N
Ekv7JjwTnv5hypqQqZgMMxKKw+kI51OHuMy1dRLtpiaNHB8jHacTy3xhJFLuiBMlvzjqVEes4YWj
DQ1qV8lTmq6i9SY24hUiUa4yqN0TTgrOVFEKqGSrWkKTVs9ER0eEVMwIeLmzeuWs2j97Mh6t/VLO
/NYys3Cn9UK4UvpOuZGaXHD9rpEREWRGtV4OoKAgK8qpnSo0GMWK5R+0pbAoFCleCHUHIBA96Cme
ws2EKmVqoDkXq+0K/5r6UhX8beNJ8vrzfeHk8GUuQglAU2HW1WPRHe5aSptVQqD13QztslYKs+OS
Jpvti2DYTdjodmLinPz3Y7JTooyJAxdo0qMxe1kDqmt21b0cNa9TUr+lQfKUePEmNT1OQxpgghgs
Px9TOpZqmy2nkR5kJhHsYLl0fDRg0FHJOtZw91m4UDJYyzvDwgRl2GcZzrit7UvPWnoFIakpL1Id
8A4gzdDmqZCs+qj6lm4Y4usBsWdMHRFyRmjWC4WUrR4BGHiT7U9gMuTvRgMO+LuOuGyubCsqf5CA
5O6mQ4g2UddRhg/7vTxcd8B8injtjbdNsjBGN4tJOsmI9nVSOl3xmErf+9Kt6eO12ka1llbwE/xv
ElAi1FcepfVUfdTztfmU6Ys+e1aUbQ/jZlbCdupbzXTbkZYYyB/6pbqrt867/MzwUyjuMbOw03KR
DXC4r1T9xqgePQp5+pOaqK4Z36DIYlf3+N50+bLwcduhJHs9FovRtIUXtl86X6G28YwljEYWFTLR
cQbLgjYciMiVVJzZn0+PA4tMFKUoCKLAMI/RkIk49ogXo+FeKwoQioEqpxde++Br876Lz0zNX/oe
B/Ew02ReCRbHArIixyzYUEtTMSzV/r5Vl718l+u2N93UNS9PRK+/drWEioH2bJjfrOLK4yXm3i5o
noP2olZeFPVNUt+GnlpXcesXb4lwFXjoLbtq/DS1qB7TdNt6Is2YR8l8HMcWWeInv5OdprVsRKGX
If0yIXIaj9YG6IoO8Egfb7z2vg+uchSyzefWAitV/JDrCj08Chm8oboNHQmxoKYsmM9PlncxBpWt
Qevpdc0ZMwrslFSGutl0geAqPW4iTg+STu1baig91TkqzHGzGDtwEjTVrBxiQ4RC/khxUlQBCqNc
lPq2oLxJ2o9QKOxMurWeB7KqCgKYAKI/o2zgP5d5uuq49JHCdsVPZbhMvSdSaN0Dj7HFEN+WmmMl
ptPdvWhf4RD0FOUrO9p3oJYSRzbvquI+in+odJFj2aIwsDHhSFv+g+XfhdVLrt+LQGeC5xwQj74t
LVJemEUg3tLo3uNiVGtj5au2eAFHBZ55WCQKMApmbLvCcNsEoE5JutyYsj3tcw4/xwtsy3IouNBQ
ax/ln9JuCBa0wiUVlFd8KUNZUB2DCw7ctrgT7mgPdt+VLQodFOrDVZ45auXiY09JCk/cmsINMDZ5
kQPp47QUF7H5vZf3guXmvktTKA0WHY6vsesrDtpcersyojVeORZJsncRgmfsv1o1tcmNbGzKcRlV
y36m5Y0VyBD0KOZvD+MNAlw8Yb4/PInBSGPupc1fBhq6wHH7YGHs+x8TpkSh25orWIZ0aiv5wYov
EAjO5Au/efbNTTJ9NbpvEzPThMViEnfMTes2cGP2MeYJ7VFrlbeuYi7MYQswnq2QP1l3WQm7GIhU
vCE5G7CqTEAQXKatGxXXOoiRrP4ez43lwY7rTSbdqVy8UPzopLsu2XnDLqLrWONqMGzNaqNztOfx
YxZcZd61Iq1kfxWkF6q/8qLLuL2IkouynfN8ZVoDk8ymGynb6tIiU5epdj/2TzD6lO6xTZbpps1v
RnM1qMsifKhiOIL3UnvbggDwnrBdsKdho1muZV6CaE+1NdI6SEEE4KEudDqT55TF1PnMP9pIDOBw
JHuInhP3nYSxORa7zdjdT3QCQ0CmSdTYBvo0y1ESd1GU9Jup1PsbtSlVu0595LXlcOEhb7kKRMop
ZStTII6H2RUC6FwZEwcbndI4hp4CaEg9eil2a3UPZpQ9NN7cyJVzNzFEYBAzIiwDtdWkwbAqB59S
TIf2R1dzTCWWGDta8ITQgGQXRloCm0UukWBELxsnTHSAn1O+ijswWmfO4JMYmMgI6uGcEGLihDDk
YbAhFGjrSIGQ7GRP7G/1oFuUSraQVa+zp07iMO5gtZj+96Gt0QsS/XPmStLJO+ECZqLgTIKc0/D5
Aj+UGrRW6oxJ05IdWZx66Re3lAXGZdGoP8MaDGHTtC0sH6rE1Tj0ThZPP2CP03wqmOifP4v57R/M
jvlKEMiR6QOhUP9eKP5wJf2UBFaCNsluSsQXX5s4u0dSr5yYd6WjcmOxr38+4ntYdTKkjlsPWH6N
PPAoE89SBe9AWaUGWvfNwsyz3mli41UpLPM2VX0YFK280assBRhbe66nVjfVID8oHIYXpTkC7dPT
Rx9VTxiEY0UIlHVOU8W2Jb8ZA4cWNOjhzFN6h3cdXjN0g1nxi+gfcNpxYB1OXhiPYRmDh2N+dFIW
rLpBlJ3ea7uF1IeNWyTdZMs+eZMObBeda/+2AWvh03dss6Rbqr4lrUZRbFdyq9paiRBQjGPI0vdq
fallubUyjZkMk0agMuqmXtVSoa/HHPgV0pqvY2bUl6OUrvpR/kvhbF7ErAnPJgHfCj7HsXB7PRaD
l6tTvJNhV9ioMz2MGF2eeesnAf7RIEdv3fO1WJZjD0RNLdLxwC57GUpVAaCGL6oJ9c/wZeRzEmqy
CRpgem09l+1NNiTFMjJwWcL4wpGwJRlMiEJ9B/aL9pMjgmlYTKiwE8RyMgyQmFKUZwHxm+tC9eEn
FIKxtBa8XeVcKH+6iuequkw5C082sItHq7gITR39nEm41xsQTug8T24pdlQJTL/fBAVJi05c0PqX
2jDXeX2/gl9r6iC1evPMBD1WX53fIS0MHdTk3Ms40V1uLNUbSZOE+7ZMVlqjdKuy4SkKk7rJNRm2
gozN6gQ8T41R9ZVG5cYKG4IECBOurxGEaSktl8g4h2j844XhPDZLi1HgRK3icKvLij6LkqoS7ktr
nJzG7++VqdwQHyQL9jZYwFnz0rXeYvB4h2kgbEUKCo4xApfqcDpEey7Y5enwfGY6zrnd0YJmNcus
ZN4bWf1R7le1qDuOfuHvEs/MrifyWV1pV15i9tsp8za6h2BVEZu+M6iD6Kj8lqPXhb7VNMmNhO2Q
Xyq0S1URdya/blJiBf1nZgXjshwzESfS/Ndk+4/Ayn/TC/vw7k4EVh7y+O1IwvH9X/zSVRGoJH9B
N5UFiIGxrFH2/EdYhR/JXxDawXOAoggNjXnq/RZxFMwvFEYVkv7ZXAQJEpHt6Le0imB9oQ1AQYCz
GdsWkUb5P+ovt79m0C9hzX8j4zgXh/410cAzU47lbKXujXcYDU71cP7LQInHSS/EnSzdKeVN5i+8
ZZTdjfI2l7e9v1HE+8K/hLJge9Bu9esidetoOV2oll09WbEzQUOwLtpslRcXPv1Ib7D9nyDLgJc8
EJPnC7bFLro1hmsoYG2y8NWbNHAGvAH0mQNp9St/dAflskTGFAaOPqEBFHHI20KL0MdjUL2IoZMW
TrmC0NB05oOgF4sG9pIUXWjZbRh+FaQXPbsZROwh1nV5k8g3GfweEZipqV9J8d5XST6RDRnV9QiA
yN/RxI0X5U1dXmBsfSYLPwqdfj9Pqie8cIqkJz7cvSg3uRmk4q4OtWet88MFFhbGVpmMr8bQUji0
aGcIy/4JXVftylDGbhH1NPM/zMHfr/mjSOYRDm++jLlPRBsBrAIlnWNLiyyrzUKp1WkXB/JeaiXz
XvPFcEupRQujZxyZv+mF+oj9m0AyWa0QipMdTUnGHV6FC4LMx8+v5/B05XKI3JhcVHTN+XrUo4g2
z03ZHxWz31VyJS7bIrSW9aQ+N8q4SiP9YvaI2gCV+S06859diV2JjeTfyz495Nksr/9LoXaWoX3/
/f/Zk5Qv1IuZIZQWETk1eVu/xJ7Yk9hdiNVBX7HzUKPlR//sSZL2BY1SEFLUBd+1SonV/9mTZPUL
WmGzooj5z371F5vSEfyDXZIAAenVGSYF1RIr9sNNycC1SQvCQXsczNy6zASle0aSqLrXkqFby7GY
PSAsC6M6j1FKUjN52OAmBSy/tNrFoKIgYwdSNZ1Jy+Y5+nGnhI5HZK1AqSeSQd7oKEJMh0L0/VBo
Hj0RZb4oBmuj+BNM7rGWl/JA+v3hjf1hDc8778l486khKWgm0Y86fAhBB8hkGv3uEVXG1k16yFSI
0Uvndor5Y46HARaBGj/iWnBoj5514BWx5GVB91gYIK8zwcrhEwSmgD6G1d/jJImqRmQiwSjryqIx
6s4Ryqq9/fxe52d3cBHo7OBkCywD6CwhPkfhx4QzjCO19iwz3wuaMCLlKwvPYwmhCF3C9mmsxAaw
UtreymUuQu0BO/r58EedXx4u/SzSS47V+TQm7zscX1C1epLyucjdwOv0cvC1rTyYt4rYSNe5ZnTQ
PCJ5q5T1cB0N6nMbQxP4/BpOXjfya0R6s6EORB7wN4eXkDWxMNWJ3+wrWfaAoFPVaCpDPzPKfCOH
D5pRkFciEMe6/UQRYhiivpSCodmXulJt5DAGtB/gfVpF+Lh+fkMnRyEK0/gtwLrgZpD7mkOfjy91
Krpews1v3CtaMm2mCbiAkANnF2PTuuhkLQjsvAhAZjfCs95D7RPCJibO8D05dUIl0c9wpA5rCfNL
BvzDKWKIItARWTvqk6nUcKK0rfq9rghfW6AA9JGydTRod+i92UFYnOuynz5si/VLEIHlBEndeyv8
Q/FCNnET1Ytk3KO9DHQHQvnCRwEfNbDQODODT4aiUCRJTF2ElsDeH8NTmlIbay3Ju33SQi5MQ/ij
EyYecPDqv9O/5DEyFMmyqTDeLBR5dJZnRRkVgde3+1bI0uVgWMKF1+qV41Wadp+PuuhKRmVgopqe
o/v/6SbJg+c24qw9flwIiJo2KNS4GvZIQatrqWkFdDXyBL7veM797mSznwtvmIsi7CJbs8TL4dwd
sL8LrUke9p7qXRp1/IxHdGIPRojkYK18/3ylnExMBuPYpAqKIJfOQz0czChkFHg7rKfjoYCrSjiV
OTGK6utiTIvLKRTSbZsBS/7rUdE3Jy9n3+V8kY/eYzVNMVWbQNxPcep9j3uUM8KKrmwoC2uhnWV9
R0H5+fmY82M72H6IKyjhAJ7FVJBq1dFhw1WoXWeV4r7zIVpbvUcCwQes/3qUd5cRFeFjwEvvVPcP
6y7repTPGm/a63VguYFWN7apDN7y81GO2KDvC4HnppGBzXg0ApbD1+bhYNMVWqfvo8K8SqEcFT4M
u6bA3AYic+VKClpnKHhH6yDZD5giReKIruMIGbmF0rz//HL+sDjmKIFiz6w+Quh2eDWlEhQYbKX6
3gSUW4N6nvJhIWPN8fkwf7zrGdxosqdjaXWMSh1jA9EtWmF7RDYASPRIDW7DK3PXq64C9MGWN+Ur
qmf+D2gF3jlI7J9u8uPgRysFy7fESqta32fWldpeGsa1H5zh8ZwOIcuk3UxQDR0XgO+Hz7FTskxM
hKh5QgY7WSUTZpRpbCCQnWjxX89TTmEWPjEl0HT+djiU0KeqGsSttS97vXdjGckBIP7FmYL2XK84
WnRk8e/q1TNmkjTscBjJiKqQWr+1N80ujwGI582bj/G053gR/UvYaFUEY1nL4k3RNMFPHFYGXqAS
Q8XPS1V9EdvUokTn6UG8AHeQ/Ui1DJnKrJEA4nvIVlOGMuOwWQVaYniQOeMEVSelGbdqUXa3YNgA
qZtwB8DWqdBPWyEX135YMk1qdVYBVFBx+2nmYXpujzvdb7h1lCSBE84thPc0+cNOoElxScm7N/ZZ
neRukXoKTYr6nEnKafhIF5x9m/wAVN0Mzzx8whleTpVs1tZ+nOXQY09CQMNrckO+kK2w3yijWcz1
B81r3baHJR158Sx7WCfpX2HC5i2JDhq6P5QNsemhpHN4IRPCo6jPC/5e62VrM9AgWshiHK+FPs/c
OKAD+flucPp8UXMUidzxxqaUdZLXq1OZSlUT78XKjxfGhOKSnsJg+HyUk+yAwrE1V8oohM1l2qMl
KQ+SN0RyHe8DzmqwJUqhYZJQorvQd9pt5nfV1s+oiirlAIzI94szW8Ifx5/zUdA/5L7H/ThEK9Vk
wgV7j9FAeD2k9HgE0dfXYU6co6dYXffDgLaFkgvPZSCd60gdQXLmt8r9A/3VKVCjr3VMgB+S3hSC
QI/2CWzRHrlZTthqa+DkRuVsLB6iwEfhYqQTDHcqc/RyStblKKlnJtcfXvbsFw18E5QJkP2j1+CV
Ut4oHq+BtlbsdCYif7Adx7+fUrM9NFEzWgv4RR5N4X7yrbI0mFJ52VBrTIbhohCjc+Jhf7wXtlyL
g9vi6D5KrpM+xSfVjOO93kDg6fuggJRo1Ge23qNe4vubI5yTTMhNQHJYKIfrsfU6PHE7MdqHxZAA
IJWi+K0RcO2wEyOknZv3ZXCVpFb6iI2v+IqbOmpEnje4SobMpjF0Pw2xBaQ49AZ4FmHKxp9SLMgr
dVAmVE+aanSTMEbdyIMa7HUSyJa/XnrcAODv+Q7mDP3wBuTBp03htdE+nWjctAYLHH9OAByCBAZi
lFVH8PLvKT7hRTeeA8CdZpDMdsghs3wZPkpA/g9Hz1P4YLjCo7+QVJrbhingHaGQNpUIxSkupGg1
KoOx7stWXJZar13nnTfeD54YLv3YC/4f5j/STHOziGK9evwsdL2UrD7Nor2ViMYG948cBoSarT5/
4vMTPQyRuWdCgvdxKKgdhcidZQxV003hfjL72PHiAdlDy083YZqSROfacGa8PzzkWWyZR8yqgwF5
HC3TGKuYolW9t/rupTBQE8gDWbN7SR8306Doz1LTPXcqOl9d3kcbqRVhxYtdvVWqPHY/v/mTk3Ru
uRN4EV2aM6RVPrr7IEzBf4xZQ9Velkq0XJr6gvwodX2rDlbM+vqJB4ebi6+CtCqCGYpfimcm/Un1
fL4KjnHE7yjIkOYezfpS4D3HitHMlQKTrkXZPBGV+pteBOfTi9D50oxqhlql2XLEnOl70yrjgyfI
b5mFo9bY3GPXY52pkRnzbP8wM9j/5xIG6oKzPBihxtFqkPLezIB+ds8GR/yl3xbRs17XIAo9+Guo
/xgmenN1BUzbBguoXflmUj7r5ag2CAVP6A6NiZJcl1nrfQ2kZlZIMhLtSjcCpba7Hg4LWkKJDpLZ
76SHVB3AMApjkN80ODUA3QQQ84xGcjvYU9NnDyWGnWgVU9u5rftauqPCBkQpBBn/INeFMsBKLJHn
qnK//OqHSfCK6pb6kKR5BF18qsHKDWRnIN2KCcCPrHnlfdcL2dcsraT9aFpo52ot7j22qnhIegLc
C77JYjMBKwxia5sPenZF5Oq/YlyTsbUiefNdmdBvz6VA+QF7AF51FKfyd6UzQzSJ9EH9Lll+eadO
IlqYRUZDxC4KkUB2Yi4hIacEr4VlpAh69MTkitbOcCLLqh6EOgfil0aFNYEImlCdy4MiehGz1PuV
EfynYfHfcGqwmeGwAC0KaQHJRpb2v29goINTFG9Vk2e/nSs+NjP++Fn/NDdE6wu8RThi7GgEEf9y
shBYMl9QSAKKwOYKDmF2XPzd3JDEL7PXNuE7VSUyhbm78ru3wY8oN1HEFClYzHgn82/6rfR/D1fx
8WM43t8haodt2KrRpk23gRrZhvSWdgAySZEEZEyk8RrYp9wvRvwyp8fSRyDYpdkfaa6Jsph3wVIM
oOkZTqO6ebw2XmPdVtEm0+/LEtP368laIemrJmtjekJeLTJ+zEJqGXiFsHkt1TtJvfT8h87bBP7C
Nxz04CTtWxjszPhaaK+N4qKUtzUu4OalGt2yy8d83Qredgpv6mFlmpDRva0E8lMOrzGIQ3pmcqbm
2pgtAZB3i78b2dqDZWzttfAmRyK9ymwIzNWc7FnQldFDSa5S+M/dRpeWnbdFyU3PHljuseLImL9E
a7naBP03uUOCOofV7dVO1N6n4y5QHiZxI8RP0vS1izdGcOXV67TZ6OPW71f48Oj9Ui/WqJNp1qUu
kYkmewth6NhpBnpFN8O40kOqhTeBdSn1bpQgb7weggulvxq7W5Q1ag8wE3KCLzOEHL0j9I8UetcC
tnZrA0WX6RnpwTWqDfOffDmpT8Fw18YPRc9OGG1TWNbadaXuynrnJVdRsEajJ0Ih3HTDbJZ5iadF
Q8yiX1TCGglmGU0NaSkXqzK4eV8sf7WPPOQpf/4XWGSyFbAfwONEN5ZyOSRrYv5/vzU8ZmHz9uO/
ds235q3+r6uQJfxfN22TjGHm/8nm5o8f/3u3MLQvVAUo8JqEdPORSoD+j++N/kWnCYpsLlndL2DQ
781CNr8Q0tMuwxwGPhSqB/+zWQjsIzBSuRmiGKq5nNbGX20Xh3kK/C52stl0h84YSAwCInaTDwUM
uQXx2oW6/1J2kGK6KtDupTq6LuppK5TlW5k2qzJmkQx+0qBp5S8iNXUbs6xskIC9W2XKjw/P+vZX
uPERWTAHYP8KQn5fEBQeOmZzyj83iD9eUF/BfBrHzn9J46JcCr6OCuv8JUYbbCHEeDekrfj0+ZhH
USHPEDllzg3ytTkJZ1M/HLRW5EwYhVB5GHVhq0mVm2IAuvfHoLSbKkjcqhxUJyvp2pVZQNX3nFPO
YQFA5Tgh6uJ0mAu9ICyPE/A0yFoe6WDei7K/EVr0DowGGYwiRwJcu40GH3n/PHw1piT7FRAc+OJ+
fNynI5OgUrtSxFnemP8d3nlV+wHNW0W5l3UBATMDZnaPA62teN3OqvtlDQtSk4p1masvZx76u1bT
v141c5g3DG5jdgTHwono83BsOGMawViQ3sV2bKOZY19dfd1sUsdw/BX1rUvt2nK162ZtLvSNvgmR
Z6y2SDReCy7yywvLsVxUQ/n+/HvFulpn68a+rdYNf7VceSPfNjZy1Pzia+e83uoLtL5eqq3lqguD
H0ff+5cRrtq0GnBVIJrdFK50PV37l9bjcAcdOLLHW3nT2YIDXtzpbMOt3NdbPvT1teGvg9MueE5O
uLjTFq2DMN2SgqdDYdJVbMSS3GohrsRV7oqrblkt05/RBh71onestbXWFtEqX4MwQC9n+iFeSxvS
ypvhRthikuIal/KVsBZXaIQhzIfQCJ9GUvr++aarbYSlYlvr6Va9VjbzJ7W25/xcb3MbLVDHWMyX
YS3Kdbmt14mzS21CWgf3gBXCHhtEIlfWQ73u7XPWOu9N9JP3iWKJRUJNE+Y48gjRifFKTUjuloub
BwxItpR3V/5d9z2EutTYgQl/1EWTBJeKte8iNOFKNmoAy2kduvmKX3UxAlm+ra4vRhvOiLMb7X7t
L6DJ2HzDjdx4MXLVCY88m/9/NUpOb98FHI02wuPZo4WBPYYYtrDo18LCX2bO/G/XZ5aMehRhzfMW
jykMtcFNsgsfd9ILNe2puigpbV3Lh5TVmxdDV0YQXrJVHyInk4/RLKxrfm/Eprz89QVZrqBNg837
f9Vj/0JZsV6VKdoniAO3HOBj50hDgRNIl1OL0aVS3HhS71TykF+8f5Gg6QUygHSjZYVSydTJyUSs
CLRMRZehv/GySLzwWHgXRIG/v2T5nHF5vrH41/fefw8BHvNMOerduu9oBqDODuaHkw2kjjGfNh9O
E2/KhmhEuvOOZvWFoAqXahbcR01waaZvQtPsJE9bILxyrQjSlaxNYNjM5YyG9S0w36UjIyQs/vAD
7JfU/sGIsm95bt2VRoj0o7Vt0+apBaTn1fSEsu+h2r+APF3n8IS0sUKrqr22cn0VSntTmigdKtYt
8iCrshgQDJuClY4fGAqml0MTLxHSd3vVc/PgRotbBO0K10PQIjcQaNK7dYJ0I+W2hao224gwU0kI
E8vknt7NrsePosdR58xueNREmScVNSjAku9FSUD2h48ujczWkuU0uBNjzpomoiNEkZRq7E8RUMyW
5oek3dIWW1Ix6/5ycF4Zb4wzkDSEaITq/uHgQ2XUWtFIHp4pOIRhewldDX46ZRgRI5TMe5SGuyBL
cNJVUQPh4s5MnMNT6D2A4hDEEGu2xaKvcDRvtL4y6wG6y01Uy29xShgPKR4Kro+opV9rdtSgRjdZ
pNIWCKXVmUd/ODplKRNNGuNdowvwIJHi4d0Xaot/VKuhHSrFKJOpPnbUZryVWlhkoickS4pp2JBo
+RWOtJtwCturWENGXCLBopgHhTX7pqpTtvCbKcHPpngtoqJ+SI0qOoMw+fOV0myiXQFXWD4KjjKT
mmBCIPHQSuELQAZEMkT8XULF2GZ1+NLGGswVGBPJlJwDnqqHfUu6TrB1AA/h8U47EYe9+ecf1rbU
p5UpYyV2l2TtIul7zy26abNchEYB/LtCZqaVfXWTxhNWP2EASMRAuYhJQ+9k5h+WrXWJ+erax3Rs
26nSszlm/V3Ty9WqqlCBe/9PzI9LV1PRT8xGsPiNOD62fppcK5p4Y5ZqdGc0hfeoNtdT2o+XkX9h
GUG3oyJTOUGBk1CkjuIiGLTIqfusu5jotS7Q4mnuDd+7FvVOWwATfXyfP/8fciGisNe8GKsQMbX/
c1O8Zbumentrrr4V/wuypjny/vdJ0uqN0lf47WPVZP4Hv9IeVf9CMkFxFakVemqgJP7JelTxiyiJ
H2Cc/OR31qMqXzSTnQhxEorfhP983O8SiSp9wTEALBBtZhXFG2Adf4H+5FKYqv86plCYUGcRFg2g
MA0Hug7zzz9MZWBaFgy+tnInsynjVTJGJOK9Uej7UKNhvAxaT6yd0u8Ufamr1fAod4n5jSseNp6Z
o8fYUe3EvCpoVXTZ9UluL0QR18NtHSvWM11YpLSaJgW9boZWrK0yP+4hAk9ddzPIRl0SG8hkW6lf
m1+bBOIFlQtxRFjSKr2rzLTAk1R9E8zWLrmQO8ADUJeOxX64bBpJ8WxTamXHN6Dp3fSdF63DTmRt
VY2HD0zvBwQEUfkzL7JZuz4Qv03TSFeTHn38kltZolBSSXoEbZNAvA5hNr40ZWc8Wlnah6uAWmiO
CnWAo5Q++gj9er1q1HafpBORm5/W39DJk34EWSqhLzmF6ZPccKjZ4sjYNKWnFO10qSu9hRnU+GJJ
UNOetUCfthmKa/+XuvPqjVtJ8/4n4oIsFovkbeeWLFuSk45vCEeGYs7kp98fPfvuuLv1dq/3boEB
5mAwR9XFSk/4B3U0KLvzRqfvhKyRZu8Gv74Tkcz0Pmty422dOvCG/CJJfkSJNsCySDnd1ar0uYv7
1lXYoU1Ninw8dfW1I1pE9WVt9P0G1EoTr9ogtynpGkDYqL/YNvy5vCup56N2xvUdhz36bp34Ipvc
wnJVpfUTdcVwodmiN520M20IU0uuz0q03rta2/hUpqEXzesqa9C3GiWWN1vDkPVnu3D8byCGNaRl
W1PtbbLB+trTuarXYUQlfaOjob3ro9pThwD+PECEMoGdYIm8heBYycpbuVk3P6pGWHiTDtNQHrxE
Js0qdDXUWmPIxaFHYlZslDlgNVoQ2XwEQJfnGFQJVPXGzmn1ymutiYDYzWNj340+pglSGm51VzUl
3PbUMfEDrPKiglBcILSC8XpXikNbocY/Sh/GJeUGr99GfsQfq+Ma9VA/qcV7b8A5IR/bCPrw7NH4
GgniY5Hb01rZ7DHwylODPHnTfxx1PWOC6iYTa+53mbqbozzp1onpyq9pOMGyCFzl3ldeF9TbSXlF
thZesDCvlONmWycrkQij+O09uHOh9FoOrjetRBnQCAxSQ2GF5zbzfEgq7B5XMgYNeCg8pHRg1kN5
BPSocY6YpDV+yfGZ/ac0BC6BsvVSvk8jGwQE/Knnn9Nh2plT7X+r55a/VHVw/qOprB9mO7cQfLYS
89BmPc5uQ1Jwbm01DgKWe4Qcl28g2KNHXl+3m3nVkAZpaQMkqB0dI9wtnbVvckXgH1zVvywaJPY6
AdGiNxZaG0uDC2bHKrWNIl13ceB8drMi12tbjgmdR19WfEwp609NHqe/UtoVX7KmrfAErMvgZ1uW
2E1wAoe3Ti/mZJOWdDTXXVPgTkYTE2lF7dcpyWBsRZ897YthPdiVstbuGJnhGuhN1611bIUzxhsJ
6m5QJBJEDy1vNpHnzhGT08vmWedO0rh3WHpVYiXbSEZrW/eILJeSthW1T2N+9MZpQITcibJsY3ot
ci+cUdQqXc/IEfSLGtc8qsYbkn1LPoBtXQqUblfMhRh2kxFyNSlaRvZh8jVqHnS0uA/tUNbUWrA5
R3pElpBy5nIwarwkiIZ3QUW6tTN7LV8Kp8aPwfPG+JPTDYSGNJBxxhywFsjuY9BxbOtIVi8erTty
MJ/z30Hyy8iDIgMWe11G1S4wEhdP98kKS64e006+83vG7hirLMaWXDXyy+hLtL6ZefccuTqMtllp
9MOhLrrZ3ofpbLXPso7YIoYxOeoRql5Q74TLT1zlYIX0bhgazIRc2sw/jERRZoZBsEsyhdReGT75
iT1yDVddgmNQ4WYaH47ykJNfr5yA2K6eYxYW7A8L6Pgw5B1MepWT7eOxkG/mIn9IBlKEKguODovv
IWTrFdMjRtpbP5wQAbSGlZV1b3UIKZeDnJX9O1mZ35syfjIdKj12Yt3putvbHbW1IBhWkcraQ6+H
je3B7v8dbtMSt32UN0qI6THIl6Z2XnAF+zE1+fuRirocSiJh8dUKH/u2esj0hInCdLCb6Ni0GGeS
2k20H2YkHiyULcd42mZV9FL3nrFpnao6uPXwocsDTFCTeDzYCnuJPH/uMyNcI4yEBpT3kEe2WKfY
LJuYYbjddy+LsYPqQXr5jJaaSNfWaKkMgXfn28lnZ7KjXZuaYOqSdCPQ8jGg6A8a68ZZpwjLT3fx
XOo72djGHbD/D6GW2cqRzQbl7uIw6IMoMs7qVB91iHxLlHsHTIN3qdc/N1Z37JV/51MTK7wEy6Hx
29ybCIwN7nTk3/8c1OHnJpHNKsjl+1THd70b3XvafqP7CdlDb8bP1Zz2fTVS0zf5syVONlE6fneM
JN9mfdT468Gxenfl0DPP0YbOM45q3W4NKXawNjik832C61CaW/eDZSD5naMg4Mh3Hfp965o7x0QJ
ZiFWQ1Hzqhe6KJsMYEihfAi66aFLxMGcvE9lswACZ2LniXzn02yi4aTKd42gMBPT3Zy97IHbCInW
MYu30ZgUeBKAGYhyRB2LNl+11hLLpO33uBDPdZXRym4Lf93N5sYlbaqK6kMvkhcu1DU95+hoAOPo
kYYjOCq4BWLsDWQFfHFH9PO+cov7qkq/ijT6PCJv9b0uLOuDK3BgkqLD/sTz4cfCPje88aGhSb5J
/AhRnmJ86hFqoIqS6W3RVVhfGIaQ9yDxv3sSPnzh9tbDYFnTqh1fZIkirp+onwy3SehJRXGNd0bb
Oz5q9QFRWmY9JPif2VFQ7T0Cjo0ojR8zoiVQebdzOgd3oqzL9410CU7EvO7HRanrUSaoVeb2c2JC
0E/9DtcaoVAkMnv5T1f385tZhxtdUR5MK2h6+fQk5LDLEkROckHbymMNk1w+ZnlJPvS2DvvwCFLq
bT6j82a0xzrNfb58/G2Oo4cZXe0ZbLM9hm8N5RzbST26bbImxIjxwTM3iAy8Fw42IdGASrkKt5F0
8cRByG3Rtw1Xk0bu3axasZFFIFatzg5th6umoR+mOrzXWj0KK3vOQVs2LmrBTb8PTf9R8NI4ZOfa
siBbBvrgV2w2v4JjuUFyGqPhL5HGnKBuPhJmvNBQWfnR97yk15c+xRMNQKhTefG+m+w7FbD8OLAR
BhrrGKK4ja0HhKfhsQs/pdiYuBYVzxqpYf+HUbRvJmQxKTAGD0B17s022Rkp9XhvCsg7fw6WjYa1
tLZVpBFPj0bEeQwudoQWENCtuwMGgdsk781NvwyF6O2XAJNcCaLa2gc2woRA3jahVv6uHzT+8bzS
vqJHF3Azi/m7rib0S7Uzbywhu9VUE46Yc/sjx/28gDm1SeaOIDmXaJlkbwenwXOvzjc65Tpp4pds
gNHF1NCiGjRCIk71leAayeXi6yiMEh9ycwKYr9AJ+UKGi8VJOJvuDxs1dGsIqojMoG1RKTNM0QBr
8MwcC9GunvCAyPQXhESQZ05U6iX4m+IKEzetifVLoQY0IoLO2GWaZs2qKbsYoeehydZ9HEvsRlUm
v9dOkn21ZIZSPyitoNwqN1A1wklZRq0NkQ6CrTyP602aiIzIYVS8hi3sv5Usg+a+9DJckGGq23ek
L91PPqvuj0IFbrxRcYDGy1h66ikJs+xX6ljwZLPeRPPL8FC1Nr1qwAgPistndNrw9QuTpBvBYgzK
e6uCuH10IZlEoPR6+b4UoeXB6PFlSoqPNS7GZWP5g7OFYN5YpxA/M2RFYFblaIquRo+ZbUq3RWvH
4m14GgbRNFhztNO71CgxJQNZSvd2bLNxwG92ND0Y+SHYm0Emy89EGTS9M0sleRc9scSWfirUXaFj
4/MwF8ZbYpOputeT0tusmdwfFkAWBeSjQ2gOIY7529/XGR5irr2m+NWeFxD+T5cawENcqzU8IzNz
Wmr4/S/8P0CG8umxwp2kmUTJ+Tel9L9arP5/8CrgokmBcQH1L+Xq/yo2eNZ/QGMCkIEpuwl1XlKH
+HexgeYrlUgq2QjyUXT9m2KDc1o2W8AgC90P3NsCaV3QXqe1hsAuIhMv55l715QhWihmrNZhl9Td
yyjbMqWWkJS63RUVVIBHEwCSeg48L0kOZGD+9FjTE7AB1YMy9bLNYOusPyQZwJZVivcQ1hxBbT7p
wi8+AdL1EH/PwLeRSurYobqtAvUkIycIdtClDIpyVp57Nb1MxyjGZtdopEXRzEqgx22rSnTPFClM
kh1hmI+IxTbffbM18O4w/IRnb7R47siTyRaKWMk9aCfcbALZOS9WZ7eApBKQhBtzoJBIlAIOwxkC
3mMdx6DDBtkSS+QdTYqVit2o2SWxo58NkHg47SR9me5M0VvqaIImS+VONROfKjX8iqex9euQVPaP
bfRKr/m1tQH2vMCNWWiazqdrUxl5L/hmbgKZLExqUG11DVRtLv37TFt1vLk+3BnOetkLC1aX3sfv
/8BvOR0viKllS6sFlJNwPaBH0IewMBOwhsM3U2SEAXMbV9F9kRdT+n32G+tDXw7NyzQ0bIEppkZ+
4wucVsL4Rdy4C+Id+C3/oOyzX9SExpyEYU7w3SQ09jbSKMSmK2YDtn5iDzOqaEOEh17qNwRCVT7i
Q5K54a2fIU67H1J5FJY5KBT/aahxYM8K20rl3WykAbWDCC0/xGTioBDvdK6xp9FRO5g7GRgBvo8o
out7+uH2T9NKq401GkKhD1eK+atNQ83/xJb3UC2jLBNV+Up7XTlzMSP0+Sxbe4jeD8E8Bd+dfmww
FjCpHzm3+qBcHX9UF5e5cNApVi4OIxQsf4MN/qgumokXTXHrIIcX4/XxZQaHmm1VZCM0fX0/LaiE
f5cxl4HghvHNYCrSuHF/b7c/BnJyO2B3BBTZIndsFQaU1uS+TQocktZ5RqZFHpGRTl0f9fzQMCpH
BiM0BDwXnfCzXlHmDcinqojKCZoLJEcaYR1bFQGOUn59uD7WxQzRJoNvynFBLsxEbej0wIQQUFKh
UxzRA5WOJSpGiMke2invvTv6U464bzuoEf6NU7EAD04+LM0wsDq4TCFPJi/gIDR3PTtrQkXkE84K
MZFGP2ZBQtye+0HzyZrqZtdmqqQ8/t8V9P/BdeQxrFKwMChL02M519mdBT2NQkiHYc15rsDNDeND
53llt4ohOn+/PtpypE4nKV04J9TpGZb37uzbwoAQ/Ty7SYhXsu4OdV26+6Cz7b0RpP5jA4UckWl7
xhZsHG9sIYqXF4PTN6fWb7kQXmgHnA0eBLoScWWzf5pgLPNwrX0qss9NTbrzNUW1ufFhMfK7954z
u2AHdKixWbJ6I82xFCphgYJBbFplgZXVtZoQgEl6EAG9jfGamXeotFSjoYi4Uy3aBEubbi7mp6Fo
xmIfsMDZUzHnZBdqsCZq+cjCV9Nz2ZoKFbNAGeppDvp4/mXHVekMB7NRelFkGlwTzGTcG/1P2DFz
+HFARIHENJm8RD/IIRbybUztp3oCqK3GdSjCAu+1IbVD916byDqhmWYNHhaiQ1pMmFsX4KlGHFzr
aRfOsZi7dWflMf515DyqP/oyzGSJ35zrpx+jOaW4HY3hbI1EthFuNIk9j/NL54kY6ZveyUED6DJU
ZPJuFxnesUzTAbuE0LSjt9Rc8mRPUprJA38j9OddZIxF0K+ROhbJtzSPaCHQxKtRdEb6haujMZXh
FW8jN/GS7MjOdXGZLEdn9Dft3CPTj8qlYeDp17kicLZpJbLRfsRNCVT4r9xW+VAfqjJLjXhT2Bik
CQQgZBW5684OJiL4cOpxhwzjzPB++kbmo/xZD5oSq3JKN1yNReSW3wynRD0GAw9EeGP8L6J261uD
0fwksnHbDQDRKPnp+2ma3xl2QExCxSSpxBtjzEuFMw4iGohVW+YIB1K2icZlemi6Yi0SL08/SzGT
G9UK+Pud6FTmH4ZwyKhYhGXbH6O8N4y3pGchr4+BwlXzfpHwzx+JXcpfQLY9/zmsjQEPq66EDvhC
XSCMeNMpP2HPqMfJfCAqjAVCvnRW7/txaoqd3YmJYr5WsXPntWj/Y6wIXnz8SBl6PIS+G+hdibQB
v8vSKWY4ZZZgAx65ef0hNjNMYAsg8uTNqRF2av7m5QYMNryv0w5D4tQrpN4PVmPn7ZumEpGl9mVO
z6Xc+IOOZriSITJeqeEWmG1Xrnbwtc50ehxKnpQRz7c27rzwzgsNx622buLL5IPr2ln3iZr+PHXr
qk7M6DjajRGxaz0rG3da2GmJgKZpom1Hs5zKM52hTpp3RR/2Klv16OrOVMbH1CkwUERVxbVX3dAq
8m5pZAOyyxOoZXvsSxBX1Lqp7I9QmcSjpyY+KplfNctvog4tnHhVFZVbGUAz2GRhrSFCaodY1ByG
MfkyigQfRIf6U/e2FDTC3syTZ00PKusoWlPbMvpqrcVQQe0JzH58MxWuFe29wbXCB8vxwviTm8ah
7h76JCu9BgPHqGinNftCjscyNtvA+5bWVNg+kqNqrHLmOknhtEbu0ELN9MbAjz42vYzjg5JNOXR3
GSJc6thrV9vhzhvzthbv6ik1qDiZWesWTwXl7MbYpI3NJUFxx5LpPxMpK5gXI/OwRZ3Bn3/K3M7s
7l0zw0PbqO02eDCCiCr0OEj5fWohXNx6Cy+iGcIMQBE+JBXogUAATp9gK7SNmDJ+8CuiwXeXdJY4
OotKwfXH6OLFdfnbDu1iUAYuTeCzUaBCNHObZvWvyNQ19cEmK9PtSK/zbhhcA2CYnXb5ril8XLiu
j3weAQN7pUFN3rjoFRGen4EQVUANoaBI8KtiBXo8S/Nc72thJuOO1G3ojzrWGNIh9DuTtgRTe/QC
ePYv13/FRaDD6ACSnEUmjajjXJBodFQVeHa0vIcRbTJ7X44hrg7YWXt2/VCRNuADa1eL8vb1gU+j
AATgEEtEpcllVwvQyOfLi9fIJESFYKQNCjhZBRGsnL0nOus55+RE+wIj9BVFtH5xrsPl4EaAdxoH
kJoD+FGEr4sPHy3/c9ckQ4Sqg/Pq7iZIHYfUFtVdKIbobZDzft5Y6VfGIt8Hrrek91CJl0/xR7ic
ina2E7KXHaGX/wbhcvQ2HEc/lioZt9e/6ulyLtPCNAOXTgCCROiEWadDBbkTacNDmr2a6EHS4muO
TVZUm9GFS1aObn9jFS/HE9Q/wNwRTZGv2uJ0vGTRU+n6yd/pYIgOeVQ0h8LFYcmzCWrm2XZujHe+
a6DpLinsIpm7gHfP8WJGoPq+HTwf69nCAzGnRhpu/Uy3NWjewNu1sGwPvI2h7FuE+7Mcevm0AsYg
IlmCYENwNZ1OtSuIw1MxU9Dooia60zyt43oa4YyYZlR9BuMzHVNUZXCNq2tnHSbZkO2SKsHAShW5
dQOQdbmn+DXLvcHNBSrqXKsm7cweJtyitxeFLqjkERBIWBh0hk27LW8YV55ekr+nzisL9IqiFRel
sk+nPuHJhptZGO6bpPaOSa1pCEgMjkXZYc7r5aZaoa5n35jiK6NCmiAtwT0IXaNzpZrQawh+bWng
EZa2T4UQw1EpqLhiNMX71PDg9xg9pM7rJ+gMks9k1aIPjUw1WB06lueCQx5gBhtvE5Td3VmbqPj1
A4G9mPCfojOhaBmFRhCurZlm7DZNy6xYN5PpDivfrJPwljnNxTpTGoGQy2+it8nvOrs7wq4PQirB
ek+v1hjWZZfW6ae+q7Dkmaq4/dtPzotECog9KTaQVITO3qSkhj4JM4P+k1f3IFt1VtHtBgssJ51t
PPrJPzoVe+mNU31xizCvRXkP6RxS0AtmsOwrsLRV0OwHPaKMbovh2cybAUv7rjNW1G4wF7++yqeP
L4u8cB5490wONEyAc96DqS3D7ogB9+FgbUWdhe9yuvL7XLTlZzb1i5BJ/py14fgmJKZ7uj74xSVG
yA/9hVt6WVRkD06PE1BrM61U0O6ngqRTp9BadVw0H1KJ09KQN9ZuMEp3MyZ6vLG+Z/zfZd4IaBBP
UXKj3AX35HRo4KZGGPVjv++7cN7HHt7f/pj53+u5R2owlpgaDK1e02SOt2nfDQcFdGqvAckBn8ZR
WHQAnrpAYDZ8/Ztc7HO2ESp1LCXqWzYxwekPK0pFFNDW096oRvSTnK7cG838tc/Qm74+0sXXZyRJ
jQMoK7Qj7s7TkZy4yrqimad9GiOyP+bCBDCENYZOHOOf1oiaN+PE9JJAGPmNoV+bpFr0vgE8U9//
jWL/IxAoZJjXcvanPe8Lb5bTA3qy0/Crz7f9cX2WZ66zrDQ+3YtOCmhIdEUQ6j2dpjSQS6H3Zu2h
/TTbLsVn2GzrYg/RWh+rFExIIWhQCa8K347+ZO3bJlFrz6zN90hfqN2cVp9lJsp1iGMHqDcrA2Kh
o5+5gQvD9d96uiJEDzzmNFaU7fJ7KScumcAfn6XNsoqBvGTjxPDV7lJjlPMXw0hBIHZhoN+5pds8
07xTBSgnOs03VuV8+EWGXwJEZzcsqsXnD7sevLFPXWdG09ftj7lR5k9O1X/VVtTvqSCk6yYa/Lsc
Db/d9XmfPnC8McvAzFkS/hLMnKskOcD6tAIhtUPPNP+RGnrINpFbm8gR224Jtk+q/lNMu+jj9XFP
r9tl3CVAXFD/PsBWqpyn39sSugjdekKuNvbEnqK72OTFKPZphJkJ3Kv0+L8YD2oOB5tgkVN+Ol45
2SPFHkrpTgChwEX+4QFQktzXc/ItskbzxvX62vTYT4tGI60vJJJOhzPsEiyaV5kgaAv/XY7vmrMG
gebQri9Kym4qkDdihldHpFyLAjxhCjyC0xERj/Fja/HuG6QJitOvxH6ibLiFy5asslEWN2R7Tu+R
fy2gQAF/ARFzjZ+3c1Jp9M1YCj6oBMMWRniMDPwvm15N3v9iKAAugsFQu6QEfzo1pKHIk0Qw72ak
VLfNNBkg/YvR2+pgDIy/egT+NS9uR7yeFrldequng8EkCifpxdYuGUbnTeNE3htV1bgNUa17vr4n
Lz8hD+By9IhreQjP+z7ZoNQ8JI65E+iSbP3I1ysTpYaPuqlu2b5fHnPQkIviGtIW5NpLx/fkevNB
mCbwYHcaIfutIzu5qcME8dmB7MV0IsBNA8Z+fz8/6ifLyrFEpGGng3YqGszea80d4mOuDzpZFh9G
CX3oSFyU3XJXvrxCcQSGUrmoD9AucZdw648bXPid7qM+FrvYNbrqnVW41bSK89ZLoPLUjV1t0kgg
oE4V1Js+JGE5Ygl+fcKvfGWuUyqazBfy8rnUJCYXxjT3OB6K2Whoz4EhyUssLCr+v+syAb8t5yT9
q8Ro2bBI2vxuucEDWZSETucNLTYTzsCglXJxzqDWcwxpO9xPsQsiyJ6cTdZN9V8fSYWcL9EDZpKk
3ef3Gx+3g16GVWWcqJfeTIedNQFcdTKv+RfZ/v/L0X3tmy6BEtuXfgkZwen0jCYeOyDDmGLaBOMC
Ss2RvIkYMdXzvjcW6BSWPpvrC/nKyUSOjIAFhVlrmeTpoDH4gcSZG5vXaYo2rQKu3VWzPjQLDvP6
UJf3tlokO1BggvS+nJWzoWyquYaarB0SRGIdxYb9dnDj4U0wGtFzKoD1XR/vlamxQwF0LXohZLZn
U8tU0RtDwniiABlrze34KKPsh67G9nB9pOUv/bvH9ntjLoksPWAiKpQHll/yx4GkdzRo3U3zDtnV
9sXscnB7ZponN172y2HgZlGjpZMGJ5XSwOkwPt6soM0w02nMSE50TaglrkUh7M/Xp3O5EaGTsgF/
32amdR6zR4Pu2gjW/s5rnJyiuaM/IxKQv4ljRKTKVn6sxhxnheuDXl5qVO2A8eAHuhQIzyUAPSD3
Bnhaa2emuORgluXvZmppP8wIgHgfoINK9bTfJYCFb7yDl/tywQfhaCLodLuoOp9+1tkzWqQsZ0RE
5GDs8sr+5dGVeGP04p85qNTm+jxfG43iN11R3EuZ6dmuzElWrJA21G6084o0z+3CLWyaem2nqXtX
xZPb/OWIS4lSIlRNSY36L0n46fwCo0KIPJzbRZQdB0Pf+tkJ925UyLvQ+x5ufM3zU8doirIhZ44a
HuKuZzXR3Mp6vzB9dKqN3jxWBKJ7IyuCdJWBW8xvbJrzj/l7MMJrhAWwqLhQdHTIj4uoZbCyE9Fe
wB7a6KyrkF4JcaMvC3XjoJ8WMpbmBZPjMXDBMRPOnBdgvdikp9zLlp5F6xzzsJyeOj+F7Tx1WXLP
eM1DMNfBUTTKeeGfqr+80pbx4dV57B/0MqmqnC5lo4nXhsTAaS5MxzXV+mQ30VTGDqSeb+yai3UE
98HqLYATQCBEpKdDjX4fALqwy+3QqOmfPknL6LGsuia5U2jpPV4/FK8NhjIGryxlN5yKzm42G5ic
bcWS2KzMk/vA02gVFbRlW78p/35e1DiX+ocDXI//OpsXKoSyUrLczlaEvAnU/h6AflAg0oCKYv7l
rydGdMDhI0FaRjtbMN2pAPQZZy+kj78jNfM+6cpPNm0Ea+D6UOe3NpWcxbUNhY+l5IH08OnE0PlG
YC5wwbsGbXunGnUkn5HbRSgchUU7WZflfMt18bdk6Z8vH4NC/7d5AglFeDXOBo09m654WjRbt/Tz
R8Nhm8AuqdvDPNBZRk3SundFF+yA3ZnBmvrgtO0gFu0aZ8zXtBLM99gG1Lu+HfP3ALvpn6QFhMi/
/jJI3VG7J/vmlT7ngY6+bnPLBU4gJJJ/+Tj76bqSxbQNqRYeVFbHuxoTtVtc/4sF4c+xDBQ5KHvR
wlgurz+igjaRoQ1YZcCW2pmAG4JrlDVMLmBj89Fsa+oeVnsjRLg4SMuYC9KRdaHkdR7OBeFojJEu
hq2cUv0rtjsMcpClORal2fzt1l6GolXgL3uA2sbZ9OwEVT1nigcEFhxjlWYLB65PqyOMbn0jMl7e
xJNdxlCUFziySCJZXBGnXzKe52quFNrWjTTk28Sty7VpBsPfHqBlFGy0eCYX+vt5XSGyp1aIzh22
rl31d6PQ1a5rtL+Z/KhaR9oMHhqjupU5vrZJftvGSeiPbLdlQf/YJLbTdnYFpX0rKmFvfGeuVhXA
oaeojIOVpQfICV2X/+0duNzqC7LPRhWKlOos4olRA7UsEPjbDsnfjWyL9I5badpaIqt2f3n2lqGA
wEqUYoCfnZf+seNrET2irDyIyf6BlgFOvgmqtNAF4vZDIc1xH5Aif7s+6ivH4DckUxGHEBucS1yK
CGsdu0a4Knb6X3ZXWG86cDQU+uR0o/z1+kiL7JjLRX+BaJBZTondsTlwsRkeZmVwtfgNJCN6kzeu
sfMI2eZTQoz/76HODpwLqTFA3m/Yep4uEeTTOT7CcDPWStst0LQgejT6MFkbdTHciHsu7/llbAc/
cHj+lHDO77I68dB/6OYBCRUfqxci5aMfhtFj6o4jAOdM98UqjxuMO5SCVKG8yX80+2B8ZyIkek+V
JjlOflBuNFq8wA9KYBek1aZx4xO9clHQqeb5Q2yKBPocKhuQyPqSiucW+scvK08niGmud+OeWL7z
2W1EGZlMjGwPCd9z84lZpfC9fZa86V19V5JF7bw6sN94fWRvrXGybpQ9LoJOvj3tYOX9zhnEOaAB
eFfJ7dozXgUzsGmBUdidjHdcJtbG87oGauGILfkA+SAtx1tCwq/cUAxPJr1Il+HNdXb5djimdkEM
qK5SY/pgVVZv7hsFOc8t6tnDvDbt3rVO68iH62f41c+MYht4naV1d34zzlY6jL3JlkNtttuQXXv3
DXykjcrSetNr71Zj4pU9juT9AjXgvV4Ek5fN9cdV3DegK2dl9dsSfmKAP4tKflJ1dT7AzBjbVZ/W
cjeBB/7RJ0O/KZEDQWXSlNXPYrI0ToFRiT19H6TttjfHuFiB1S42oTd6X69/mMsrh81A7mhyWy4X
+FnM1RR9Rl28h8fVk6uWMwLWW6fGdmoNacYOboTml8uwBBT0MSlKoZxvnz1QHDZbleDttraGaQtW
av4Hrgi3TNBGzNaw/vpCXY4UXWLqtzbxxdl4VomoTT+jUoAri1i83U2n/KfpEh+YCytU/P1wiyAi
twWdePD1Z5dqK2nsd2bSbWFL6/1MrPsZSf7yayDgqK2vL9zl7eSRSHmEy1LCEzpHkQDmm7zJTKdt
FHXNT9FLG9SyO3y+PsoZpIIzSp4hF+QOMtzA6i/uCznUg4rnaQvZ1dk0bhu9WLWZVOQ6Qvyq7MY1
Hiy7QNd0EqH5M5zT8YnPS0P++g+52KeEU8jDLR+XUjxYh9PzBAsQXBBxwQ7l1WiTAa07FBEuHRMJ
5/b6UBebFDktD6QS/B64XGAbTocCFIxIB3cQdg5Jfxy9vHuOZe0ebKtO4Gya8Y1dc3ElE9QsViuk
XDQ1+NKn45FOpW0+JWKHRnzxTsShejZtbf8KJXwUZA4Sf0QaQPTTXdj5ZnZoYuNWUnMRDSyjo2/O
leX7DvnX6U+Qi959qnuxC/Oo+iennfkWlfPuxWzaYlrrMYFM3kF2xZOlurHDLheW4h/b9zfnjmrn
WVLrRkMnAzWJHc2Vhd3k+M3WQef6GGaT9G8s7WuDMcclTaUIgS/K6TwdlLUHLmWxQ4HJgIVpNMOm
ShvXeSnCwPRuPDoXjx1fFetARN8ofSAgdPYGlDZS5nIuxQ66d76JQT4/s36/MiRykOztkkM6WLfs
CV7ZTIyE09TSQ12MOU5nONq+gRRWa+8oPMUbKSaEEyuv3BSWXb63y6HemaFOH3oobIggiOLn9bNz
+YGZL/WJBRkKvO23DOIfz15ETzxMrBQYTFYNh8msxr0BOHtH3ae5EZ5dHtMFh8ORITHl/TqvyOey
s6FLCIQAiNAXp7zkq6pd440eEUSKMrRb/npq3OuErIv2m6Jwfvplo2rqiE8HOIYFDemqVvlWRo2B
vkBsbP5+KIpJPkkAbwSc09OhsqJs/bxq5K6CknmnKUAeyQ2aQz9hln19qIuvuOTAICeIwxcgsbcs
6B8L1uY1OQdkvl08ANBEZAp3R4WwwKPVFE9Bovu/nRrjIb+EN5ENzIXn62w8V8StO7fWjtJC8NFc
hBgByOfNRtY1KlXXJ3dxrTEYm9AjLeV9oBp/OpjhZrJoksTaTSKf3qdVPxHw0dHEnLVcxYZuP5I7
0LIu5vnG63xx9LlEeUAQwJPAlOkQn46cdUYN8J9pAoMs35S9b96rwnX2XAhqi8P9hI4J5NHr0718
rPGpoJBs02Qk4OGtPB0VGxLfnXPma+k6fLQE9rN40tYbSyGbkKAEsC2yeVz1lix2nVk4d3Xu3XpK
Lm4AfgO5Ap1rfgG1ymXD/bGhzHwIDeywWeAscraV2fegAZA4TKPgVk/uIgRiKJy0SCecRTv0XP6y
7AwR1FA7diLw9cMwTuH9nEB2uv5VX1lKYjnOxlKdBPF0tmON0c891XClVUUkd1Ec4AQO2nJnmLG8
D1FDuAe6fasl/tpX/N1iAUbr4QxwdgOozp1j12MlR1Yas488vQPJgfbFBOnl+vxeuQE49ot3O71i
erfLV/5jwbwgw+GHijmR1X9ydl69jRttG/5FBNjLKdVsSW679q53TwhvCXubGdZf/130dxJJhoW8
CLAJkCAUy8w85X6uO9PXrWZpK9zZ5Dpt2vSoxea1JvFHzxMBDHEZolFIemcfiBWhLWeU0gA7kZsP
OJNTN6/AiCIgDVZWBFisc/Ns+/lNfvg86cuRDrA2mM88vcnShATSMi+wHXx8jlqVQws1tWCjM+d1
5VIfPE+yeZNNlVCOfe5sR0XaO5ow0c2tU2iwXJqCMCNExxL8YCjRXseOJ65UND94olyRyxn8RVvg
7MwvoWINbUScMcTxuI5FNiMCNr0do3biaE7Jz4lw6OY/P1DSAkrRtAI5qM6bV4nXzm7HW2YfL+KV
29vZFvZaErpZKXefX+qDXZz7ovJFKYbQ4lzk1+ijbeZBpG8tJh63udXU62qM67XVFKR0TTlvpT/D
4o3AZn1+5Q82GAY/lhMEuQjh+dmrtAV80bQr9a3RTBJjirk9Yj01/w8fDBkxuRbuIIs+5PTbDDpf
uVaOnimDLLP123HGWqIvH8wEUpKpqWv1tw/WAlkjGiryfgrT7/SJfy34HPly3E3sLfHyzbgT+gIM
ZcsbZAB/Pn9+H16JNhKKCc4kYpnTOytHcEbYE+nbxrB78TZMZec+jXJK5nWQW9qVcPty4ZGzcfJw
9iyNzXOt4jwL08oD9uiGBG+r2UG+ScmmdiAhYLIU9M3+690tTAaKd5jvUcs4R9Ermt4wDyAudonu
3NgFbfjEnNufrh8lXz6/1OUKN5bUjJmr94bMecUUaK5qay2nNhhHkdOGHD15/Gt07blcOxgflBtK
qugJvT7NjdvPr302PbOU6ThfkWMi76doR0Pj9C2SYTPTiTsMGlDbq+4bO0rEb3fwCszj4tQT7Q4w
QhZvHcV86b0rzDwvV2Nnlv0zoB93vDEHz7lWSPzgZZMy0oNbpBY6icDpj8KNpzHGqHfwVEPrzwni
m/sqMf0to7LtyiMPuRLRXe5C7xssPThiOnQ5Z3tBkc4DRa0qoI1T59tu6tPXyO+rWypX+iZrNXlX
WlEUDlFfX9neL28VeRNx7OL0QAPifM4RlRc7PErOrUZ99mtrMpy+ynywf6Hh9fOmLeyguLLlvgc1
J2VptgYHY8l3cyEW1dmRknjKKqtuRGOZNHoUOrGjVtC1x1VWds3b3FvjAdZREKZO5R71ESFw2zfw
+OdxeLa9dtyUGFVfWQQfPYdl1nNJ+Ujdz7kjPRPZVurWBGJ2nRwcU3abfBLVIanr+b5x/CtlmcvN
i8R9STBdXB+J5c/iPl6m3xjMr26tPMHLq5SAKJm0dBeIdxBfU0gYJh/s6RNHTMOmrFM7hAJynjHM
hk5eH3OgwjUSa9tvwOzJzvwyKiDhruzV2plzprrLovwFoPcVqIS3KkeafU7t1lfe/+XBxy8ga2Hr
psNNbHi6usockWJnCJNmAGYuhQqmfMWAVFJfWVSXr5TrkOlyNPy/e8vpdXRp9n2RUPzBySB5LnUv
PbgFiPQStV3oFP6vz7eyD26L7jlFbgJ69OznPjEyd6s4sZFf5iPPGNSBc+8ntX6lyP3Bh8PdcCws
GfUyIHx6U42v4mamYLeti8x+VmNSlGGQDwN+6W1nhp/f0uXJQFNjqbUg3UXKcy7imdp8IgmOKJ/J
JHlLtMB5Y1Qnnm/TvtPkpnHUqO1SAeDhyqv74C7pwrIdUulZosCz5aEMT9GVNJeMaO4OTmILGIqy
a1dy0vSXz2/yg8/kveNLrsMtskZOn6hvUCYY7Z4TaErKfcLOtc4swAHEwskGympyRab74fWIo1E+
AAWhiX96Pem7o99RhN66+RzdFJlf7D3K27d+m9trc8JV/H+4P9J2osBluPrc7ZKIVrhCTfYWt0J3
E5jITOs88lb5kodNkauunCiXmw2NFhY3wQuzHWByzj5RK58Sy299Ckxi9sS2qZT3VUvHFr1AJORG
96UHWdITdhxqjeyStVfIYAcSfNjoFaRq1LfXtpyL74mfhAScDZeviuLBWaw4I5UUDpLkbUX2R5PX
nDbViIKg8KZr1s0Xr5dLLXe9iFLRh53XoJIMSC4aFHtLW7C5j5tu3CXzmGxUhsi/ZxL8yud0se0s
bS0Gd4hSXPaf863dSaMIkpplb5UJtxLiN03YcJ5A/13ZDC4uhCiJ3YDHR4ONEOgsyx19TboxUuWd
xTjGV16ls0dcn1yZ+bq8CvEAbdRl2esUDM7iQVAdJppk6eyMWrPKTZpnphmH0VgAmbxyQxcfhbdM
pzOawzHByN8F3cgqbDXWyt9FDOX8pikCE72aYDoBtv/P8k+uRf+PXv8i1wnOcQoF6FCntlp/l+Y2
PQ9dqDVMH+sYWepQ6Fr0n4x7iaq5HOgIRMrUr9miz/aYPu8AporG39nuNG4sa54PUWtrV9L09zbg
v8MKMr1Fjv8+LIZq7fxl9a6HmrRWYI+1wcARzIAJK24Z0O0wucrAY/Zh3znecMdq4ZGazCNEO1pt
ibVHU4+HmgpyM2Bnl14RDqIq1KrIaexjWSIx0DFQkP9sO6f8i5WG+Do0s/8APMp6dCKA+ISMxfSC
CrM7RLlrfh3GTulh3FW+sWJe3cThI4ud39moGiDjLJy70dfHt2QwwRa21GwPKqPAtvbMKU/CUpjB
vKewxK6U240yw8qbIkjDzN09xQP85VVgMnl4r9e96o9R41njpi5y909gScZjcQxIniNRDG+lOSd0
1z0qFsdY2lB62BJadRM5Kr6vZT8AkC09rd+6TpuCbzWMsmbSLy4hF+OT7eHpCFf00ReN/DN0dVnt
OgozmwgCC7wnZ5yHP1bMIOA6HlmNaNqsdOhWk3Dy0oa1jOX9urCzsWz2XTUwDJ+5oyPzG8PJYGmF
yo9FVK3NIO/Kh0oWMMRjETvRX8seu2xDIACMMdVTq7xV+BT5eM+WLWzd1NZEy8OzMT0KCQ/Tdlta
Q1DCjvbplWpb3Iqz8baGdD/+LZvWaamG4VKzMUQ3Td/7yLPyGRh7IIKd1HpmnT4/5Zag8eRTpObA
R48kwqGnTMnx9FSl1TAbTdLHIMGzepc1tlqDgTWKMIntedvRLwjjek4Z46zqjVBYIXx+/fNtHz0w
ARkLgs2Eqvx5Et3POOYyLZttIhd3LOXJt6gHEOP6Wrv1zFo9f365i6WHlpU9i0Nmmd2mK3Z2v44Z
JcUMBWsfW2UTbYfALMV2HoUJZLNiEmo9J2U63NpmYzq3OHz4agNhyjyMs94FO/DtprPz7CydMSRt
9QjWpsBZqWxtWD8Ytvr5z1riLxAiiBr1u7rT8+grggHGfSyAme09YFp9TyvQwhmaySZQVKyCpxLt
bf9dxZ5Rb8x2MNXa9XIyecfKRy8U0lVgrMrBiB7Kvq7lGtxklYeDFxOZ0FWoxA+JeMUDMKAltBAZ
HntuTAbPH3K00EcDMHEdcgh6v/Q+7e2NaLOsug+gE1i7AcKwcWNmZv6PYWe5gx9ZS8oTsl9kwePg
mc0XmfXxD95U6a4MSHNQtWXa33mONm+GoVXpV0DEuX7gt47pr9yhnfItzrR4Pqp5khZUZhDdgAGw
EfJXVc64LFPwiJdHQ8rhMR0Bme4mLcBJIchH6w636Cn9Y81BtSPHjrp1TlMksDcOTSotzABuUUZw
HYb/QtfIhJjWeSpK87VVcTs2N/i2JXhvAGFNYV5msYG4Bw6XCtPBnR0cStxaW/ciaONHC7uY8Sto
POOPIswyDuTcRgyxpwlilqdZlJsILjZoeOH6/evnXyKp1NnSo3FBW2hRZwKWpfB+Fu/JJB0owvj1
HrSJgWFEy+rAWUEtCz7R6hr2BYjuQGzhRLjPBZ4d/wQx28JjU0Uc6nmNsDSUwkSIpCi3dDcztiG/
dL9K7uOaIxwEvQ0SDsfSxt6kLIjYCoWJDxamZONkhng7mdUD3zho56rUgZY2E04IvC+9rh97LR6a
J2S5Wrl1/DLC/lAfnHRVtZUldAha8MGOvfCMPFSTDrxjpWMTMm5rpiLzO63M0nSD0abfQySF/uZ/
tydpzz9cbfadV1MU9S9fJhb8OIA38tZPY/DUHfwbcGrsB2ZxH0zA/f6mUxQ0bESuzKZ75Ra1sZ86
jN7KajazbZAUAZQp+v1YjnjIyORPWm3eaiqaCFBZ0gRqn82J05TsZw6E8Slq23Sdzj0WGUaSxdE2
ozR2b5u4qcD7q6roh+uWvRtWtj61t2nn1dM2i1ndd1ERw43n2VB1iVIr20dSaKDW49KR0xPYrqAL
TX2cva2TMnCQO1SHnsQwVFhjJGMOON/u9NupAid00Ai5nzSnXFDrvhgHySFpiklbJQL6+0tueubr
LMqog/wpWH0gUbQW8nhZYNCx1q1Um9ZRAcZ87dW+o61oNAAJX0mTUw52fW3jXOJbUzmjMeibfgjd
pE71B72CSYX5qKXhvjJZNQawiehws0G0kBVPhCzOt7GtZP6c6Ma81nDW8fdO5se/RVEYX5oOv/db
Hr8+rVswja+K9RPfWEjV6GQi1G21deTM5s7Ss8wLB7dmUhz+lfUaSSt1IMJ26Zqj08I3SIKfe6tS
ZpUeJKSQ6a0JpMVrMsyxuB/zpEix1YnG57jzvWxl6mpYoz6lT6p6rFPjGqTVGpOdmO84ShOHaWNo
XmZYQIEtXvCAjX7aWqOsh1QZMy88G/Rk68qmvHEGbTKfvRl7w6OEfEQdp+nr9DmyZJmZu6FgYOs2
EHz9HQY6yhLtmnpMXm5me6imZ4CNzl+bf6kVoT0jkAwtkJ7FhBVBriQGURxzN3FrJJGLhY2Q9irL
8K1/82baKd+HKLKB9kcuqIJD4muZvU/mxPe2lYGvhNA8iT6jQSp5lwStZx3mSCuNdaGypqdLDDsz
TGZ/xBO17sziD/2sPjjw/3IIUyOraza613q7DiI9hMA4TUZr08daOuM2BNM6tHIpm5+9AYNtI6Vr
/tYjqvO/+6ZJ5TopZxU/aZ0lvtlGyzhD5Y7WtJsG065XQZOkh64b8+lOMHgzUhDidNkUytBuqTFo
hH19T/Qcdm0QdPitAu7c6ovqfVy5Q5m8Mn9U1LiclN1LWwGl/ofoy8IohsG1Zg+YbjDCMdONP7Ge
4P/y+U77PoLz7xiHWgEaU+q1HnmlcaEVH9xJNbjZuHtatjhYUKWu67XfE5ccvMbK/HuUgHAi+zj1
95pJ/jSFYjK9eWV0Xo6pAgZjgfeU93LGmEcWRf+cZS6I/rhygDaNQ5ea+Orw3br8U4PzFeXmKzmX
eZ7fLfPgSz8YhTB5Kx3v0zjNJhPKR7rNe9+QMaN3Vt0Vt9DdMHyH7p0Trtag14uq9l/sChOZTVt6
jffo25NFBD7SoThqVZzqS0ph2G1YI6uJvpDcZAzj4GJmAfrCawI/LLbY7zJX2d6uG8P5Wtm5/d13
lKFCIwVLeYs7UHlNlPUOQjp9RfhWLiXkRWW/9MBOby9QKAyj2Or3GMGMzbaodP2uc8lgGyWqh2zC
GGGj7C7DNzIeowRVrvwhpqq21hOs073mTz9s+i9/EU8VbTjhgfBid/0fPxrMaxOCF8c2NQoUZOYy
4LwMHZ3liDbtR+Hh+7rnu5oweB4bidFanDV0ZsMxTzMcENNMv/eweau3iOuc/8r/gCoM63tp89KY
JBNfYup/9QrtLqEzGLn6XtF7e6HRpDYtkmEgnBkbPtZuRI6fL6HzKB1l+iJhQdFhET5fFDQzuzN7
rcWJVuMzL3bGHE1YTHl0m3FqdCQGbqoTmvb186u+T5KefhWoSwmcTJqHDLydKyDjCdkMDiDOPifj
qp58HKWCaUWtT/y2zCRx7x3RzxGwJ2Q0GyxJynHXJCUBgT1qzvwYjJAOQz8f5n+caZqdlayrHr+2
CA8muZu1SP7C1wmXpFANg+4BWDDwNwm81lyXfdf1+ZXmxXlZGKqcQ3MM1eFSgib/P31vXYEXnGON
/j7GT+u2ISB6oC4eHEU7en87MWhYAebVtRLK5VUpilKjtRhqXRr1ZztHYHVtZHaUY5vCy5ydwIxg
uKkHr/cf42Iqkuc8sJR/9A2Yxddi3OWOTl4g5SHAiShLCHMZITz7Uiv6yVSFmhI/RYwN/cEHmauY
ZYmfUpqnj8ycD02YtZYtQwOMu/mA6Yt0tnY8RTC8BEjXG3bg9H7Ksl5U4dQKp9iNpVm8jrHJzICV
NQjVyW+qfyT3aIExjJrgyhjceYpM6QkYBX1ERtPeVcGnry2WMulMvdL2ntttcXeJ3wZHTX9ZCM4j
Z2G8mYyke4Cv6fydHFyFPl8E79MXp88QCggiGbIFFgOUg9PLm33aVKCh80M/W62xToJ4OBaqdanT
EHqU6zHNwTaPVmK3Xz3Kly0nvyMfYYI72L40een9sGKnjjemR4Abrfq5jMpfuGWld5OHxd02n0k5
V/VYe3IME7Ri2gZ7FE9Mod35pnocgsQ5wiy0x3C0ofcz/NBA7w+rpLH/2A6meCEyL9grsTJctYEG
nsQHOkiBeegmc/DDSeaN9qNRpMrZrW0NLibmrHg9CR1DMU6qJ5HUd58/tgvZHW9t4TRYNEJoDPO3
08dWDTNqBkfPDoMbjzPWZ5PaG3Ie7qlo1zvqANkhoFcd6kb8pxl9Y88Minr7/EecfzmLMI0kHiIq
Ewioic5+Q7DYVEZu1x8qQWfmtojYSBdDSAMPjr6nqmlZmYs5tSEGa6s5tZ4e7LTWi+1//hloMBjv
QmPFkOr5FzTO82D4BWa9uTcJazO4Hpb3kNdHbDeT0sAUJ1UbJ861u34si3Dqi/rKR/xeVvn3R8yT
QHSpU3ahdYMG8exJiCChGJcm7QHXhtjfLRP9cyh7H/zlrPBADtNo7NsjKZb4ZbfKN0HW2/V9rsZO
zCGUZ8AJRQzKALsfTW47kfZiLYzWzVWodHNSN36vd9mW+VR5rPGoG98i3nGw74faP1R2BCxH84pm
L4NYwJL3Rdu4W2jF2i4Cmv/fwHTcJ8pHNEPcKMc7fZOz1H6gMzfHULkPmu/+HnVfw1cqyb8nrcIW
/vOXe9E2Wq5F/YDuO+8XwdnZtbIMY0xcWeoDLpO/R+aUbFw2S0xjeqyudk1HVTRMheXVW1Gp8mWI
kmSN22v3g4pcf4tG7eraO48W2Oh1fA/49N+n4s/BAhMFzUFMmTjg3oaNmVI9XmFV3qqV7lDCXJky
xTvv88fwris9/cLoE/AQmNdbNo/zWIHtxNXHVnUHGGw+WZFTNNYNNp2yxwdQAYK0cU3t04PUtVj7
OjFj1jy02DOs86lQxeucUKB6DSh0PKRJAKi6CgpxILMzPUqjwuj+wDkfxq3nzkW0y6jbY9zmxnhj
VXmeuT96DDo4s6wqHZx7JjLy4QnGBIcuea161ew61bJtCxanXvU9WzWFG3v076G0tPHm80dxUVji
+SN+Qg2zQMaI48++iGaINLuK+/oAIlDdT4mjx4gyZFPcGHQMfeBVi4WpcGSLpVqnmt8MI4z+1sgy
7Lp9yUe6B7Wtr1OmfjFLy9zkW9HE9XQzzoaGE9dkWrc95shXpdJLKHL2DpmRINHBIhoi0zk/SFU0
5JOhFgfP4wt+kDUn+12aUB02DHixB3xRnHt9Fk6008zCSR603sZwvLPcHG4xHjPe9yuP0rz8RXQ+
F7Ily3ghJJ+eIqbAXjFHncDWaTWH0e2RNHaj9WgY9UPX+snjMATRI1mGeSscp81CHRRXsyhLx++x
QMN45TP/YGkxjc9gBfLORVF39mrHpIyGoSusg6SQTL1ndofQM6p5Z7f032edtvCVK14cpHTFFhmr
i8ptEQefC7rrri+MSNPVwRr6WKyGxqvGlaXKVF/zMkvsXoU9mPKLkfEfbfyaMutao2aEBiYvLOfK
G7l8ANw+P8LlpZAUnP+awbOjWG9ccXCk56a3xUz7a63Hdu/+8uIhbdaY6Nra7eefwfvmcfphMpq9
UEvokwBnuphxz3LMKKxGHSpK3dYdfgERaP8+Q/pK0yCNHpvc1mSIUAonw6iY3d8Nr2k4os5J7nHZ
paCNS0v7DRZ6kuNg0ifbDpKGvtfHoNB2rGSJo2BSTsOhsYr+Z2ZiQ7BJJ03bRlNuVVfanBfqQd6p
uYxbMS3Ku70AkeVZAaRS8xVnRpHLZxW0xkNWuC2ehFgdZWEeZXO6Z/C7fxCV7KonSw1Yd4Lez5Jv
xJLVlfjgIlAiOWDbXtg7IH7wIjpdZnYMtwhmcX7MecoiJxqY8xnzU0NieOsp6jphE3v1NzPFiGSN
uY5BJ0CbS+uKBuM9Kjx50c77dBjZ9dKQQqpy+kOkI4IZClV2zCJ7bMH214McsCmuzWBVMQxO83Ly
hLJvUkm+GlaSXu56rgxcLe24U4fBF8pJ1uilkshYoYnz9SLUusAQxqq2St3/C2FypFIfR/XRazCO
IH+OwYS6UT+JP59/tpdLFy0mU5M0+BbzI0Y0T+8GI41Wt+rCOmq1p9VfctkND7qFpcUhwKTbb1ZN
5Bn3AfN9BdpQeMRU4+eyBNHijNbu8x/zPuR28mj5McsMioEunfGwczqr3gf0mDtpH2hS2bBhqmnE
PUdnRmzRyPrQ3Z8zEDqJsc5oHjihJfOiT1dFNAgpwxbzH4BPRhah0lBu/Erwx7Em+9h3tqmVZNa6
x0Ads1h99L+YdPRW2HG4mh4ORlFqB+zk2x+m39VfNEVjFohUoMRRi1K9qMPInEpciPCI/zqmqpRh
0o0jtk1BZT0oPH20XdFlU3ykOin2fkJTaEOrOFYrq8fIasPQceq+lrKbqi0MrPGOtndV71Tet/EW
9WAzvpiUYb+pnob7WtHY+6152IIea2knxiqTtf/bT+FM7MtS9H/KaOIIQb3NtByUKKvc1aB2x53r
ac2hqB26+ao07Z3EVa29odtSmGsvwhBh8X5jhvDYuJ4kxJGktVu3cKbgoC0o+93QesZt3gQ11kOd
3U9X4g7zYhVzZFsMBYB5YkXS1zr93Eod7+wYc8KjKRqV3Q4qqxqDBAslVQjmKbtNzCFK9x2pf6aF
FCsSswmF8Eag+54iNOvz6IgESJmb2ld1JunCVNHffs5lfwc60ZtedK3wxS+S3U5tZzwJm1sUCvlX
bI+Masd71onKHFfM+XqUWPYs7p00IXGKiUzM1aRdYDGOt5qP9ZQZZKgnPv/Iz2uDy6w85gHvcxGU
1M/PiQ42RBurIDh4Qzn8bRCb7FwcmV5nw44edQ3BSdhbuJKGY1IFV/bQd6nt6QIDC0SRmD2dcjqu
Z6ePP/AmrKBK1z8MZRRxniichuQKxkH1y0vqLH4hQSs8SuyB8RZ7yklfJHGx+8vxB8z5Ugqb/crV
TOONeoZSOBkb3vRgDbHXG3sjy6fshUQHDnBY4PiKuSttNe0bX9ZM+dOJyvgef1s9XdNZ9ZngnUU/
bFO7zYNvsZEED340W3KlWlamwH6FqrtG96K+R0VRA6McRftrNMaaLtbnr+T9mZ89FkZemMdHskRs
ef5YZuiXptvozmHs8BYgXqfVF9wbTtttxnJu5dby2n7nlBl2MYmjla+2xgKvQ8QS7dxQ0ZVZ8LcV
iZvu9SRJ07ACjqD9CERL1yMrsZDaeqQA5tpoWn3MViWWSt2XUfit0jY1HXUO0spkVDQ0yoIzw/Ez
u93ZYjHYjIYxcH86JZ5OX4129Os7P8dbcu3JTPIGHX+i+zxmqX0rLK1qv6JUrKzHHA1Tf1SgqXAt
SMa5WQ1GOjkbNCZ1in16Yxprs/PnaieqBaJEF5jHanu99yRKkqH7wMuzL1XltVEXju4EbMnHFj76
Xmd6tmD1pnYAYeDndvbqRhbZm2TlaC+qteeDpSoM2kK2tuAGw1B+LH5YuKGFgL7FP2ma+3TqmlSL
v33+Hq3zWiJri0CFZiKRAsL7c9lZWujIZrvOOBSNTEuQOMJ/I+qK8deUoFR/G8AHk1AZ0bxB5jTh
8svkwbDpPRbAusMWKhahiCZpYozd58aD8PAZecqEsl5ixJ5LXbikhv2zTp3e+xonOeeDow+txVE0
J/1rIwsv+d0mcCqrJQUJNgHTwMEqUBlHlh/P49egLY2UKnOGF3xCBHVFK/PB7sJvYqjFhRKEOeUS
G/+r7o9Qxy/8MpgOrhb5cg/BsHu0NNvq7lhzpn6wRY9CJOi7VN5lSp/Ta1OJS7xwtpRA7hKkLdYC
KH7PdpiB3iMzy71x6Fxdxne50uM7YXeqXxlFpCebCZOt8oBIaBbbz9/+5ZWJGpaSCjEEPbDzvMca
BjrVUmRH4PaIogohViKfppdMmtJcFYE3rjXaAo+fX/WiLfVeOffIt9BG8eGduygoRxeW6iL/YMRl
Lwjt/diKbyKYHpBRrKGqX7sW2e1qsIYmX1Ei1Rx2RE0ztqWuTF+ui26Sw6GdsnHnM1Nm4zUeZ/1T
1VSFect3O5Q49AF2jv/782I0COnkokMnTVo+pX99KrqR+1mS9tqhGFPf2NEt1MvQmxn9+VI7aIWl
6/TfjG6ZFfz8kS3f4Okngm4SIBJS1Pc+5fLv/3XhclhKst2cHOnNNcOaEb7uxgZm6+4Q/883Kh+N
759f8TJmZ4SUC4JVpTx+GeVWpVjAVllybOvU7v4E/WD+ZFjC73fgUOKGwWBAkJw8EUZ1YUDNZkV7
CLEXuXrmDFRxKoQDCYLgORw4oeN9nqfGtJvj2hnXdsa4HH37IP02ac2Q3juxX3s3XWuLa/48S+5+
9uggjPGV0VXkz3N2ArML9aipLD36CeS259lCQPKidzHCvZDg1+mvebVd7idoMqhS8uR0si7jrLMQ
j33XJlnKogIOY295TYO97omdo0fCaD998PXIaEKpZPKrY9xJPn3+5j74VpbWxuJARaXQOgfJkmx5
GRrL4NBiJb0fo9nl/Xi5/tQZpnNnFtHcX4nP3gXrp88YwCAHo7P0XWkRnN2y7QcYDOlYePaD4VF1
xuapf0r7EoSZpteifS1ilcpVPooUyRD9KrXCijPxH4cGG8stYfskcjJB5HZfy35C92HqU+leq2Z+
8E07SCuRcVNKZZbDOauX69rgNYEr4mMbRATc4aT1+fwbDWx3r02URkJRpjMyusrywrxImgewDsEi
zlKR8ZBUjariLWoeTR1dRaktdM0y0e6DqnDTlZhqX95oo+X80iJDwx274yVU29gr+/hKpeFy3wY3
wsHN5DVbN53P0+2g6tpmllqeHOvRMPYZkFAkvnqaaDdpUhhKhhoq4GKxpa6aa5qJd5TL2ct2CBZI
gHmItIHOXnZpOViEjpl3GIqheWTCvX91/EoSibVuZYrQa4aY7XdWeEzaUkWRy3412Cl/GjXuKbjI
HPtsglIxIXkThEFwv99mG3vDlwyxxvwNjXU3baSWBvWPtp2sG8fN+ziin5wsqb2KKbxvAp8Szmqc
yypf14ik5EYOsLCPrVF21W/Rak0qHhLcuaXYJFqfVXE4YcemBauhdyvvOFpe4zz3aKFv6SM19laW
9NZCE5M9fMaZtpMhqonqjbXasYU5AU7HcT5qPwdLj8dia2MdS2n687X7wYt1kA0bHjNVzDidCzZy
NGBLGh4fffaqcg27ntzGT2bdQCJjD7tZuv46pyaa//cLLyMb1PCXKj+v9fSLonlNMhWjQmcutstJ
QlBUix5fWC3QBFllWWZHWqnXMrsPsivY+WRXjIQjV6Z+cXpdLymJw/toPviM5HjeClmeK7YTWqIi
rAu//6uPTRaF+IwawT6y/flOqKpSm0gOtha6nY3OaUgz/5Blk7/piVO9pbZmRNs5QCu5mvWgRImn
0y7/HuU5pXkpy0neEXob/k1EBWA6JMGUuYd+cnr1Vkwoge81j2r0l7m187d+xCcZu6chdldOhMht
2HQ+GlN3Le08qvo1teJrWpj3I+J0iS1yHUJyThB6vuZZnKHMUvOsSg8ODivGuMV8yRNrS+XV9KWt
6uobS4XYpszi4JnMpv6B/rD3R/BO2Sw9KqhOUu2qKtP+jBAQr82Cf/DrWPsWhhToV5bm2Hk1rxea
k0R+cRyLbo7gV2bNkNzaRkqWFMy57+1io5Z3QwLE+cVsRgxoQzT8aYuqy+iS56CkkLqm5Jzabz2O
vuk1o5vLVUQRlhhNh2HCKXwepqmFrTlaZXPsnSHb634WtWshiGhgCyk+lB0oE9AN9tBllbhSL7g8
fZeEmImOxSsV5s/Z1jxMas57pKXIw6X/D4MhA4Jykd6IHOBkaLhNam8/3zMuy87MylNXJYXwFy3z
eY/O9JhtwQesPDqjm5FFFFHq3gTR4O9EWj0ZGAD+k9PNCBHlTc+uGEBXtENQP+n08prbz3/MZbEK
IdPCqeG5u0RbZ1+ul3mNxLmcwq0768Mq901mi4Spld/jGLHgqlUJ3S4gE0U87dPaq96y2rC17srP
uBAnLm+eKh5JBlS7y4pzHo9+YxZSHbO516Z0ZfaN3q+JsX2o75MzGvajQ8PjoUM1o61QsDrFUze3
PfM2aTlps4YMZPQTRN26TP2vbT30thvOfqS0F1lodvTEZqglt3Iu5uZm0aclj/ilt+61lMO9+KA4
C1C0ozCi+buEsac7ZIHMGY5TKo9x5efZz8yykuqLm/Q+KtQsMPe2N6U1Siy2bcQW9C/XfVOkwzeg
TPk2dTUE/RxdRpuvNMrjFTpNqmgrtnbvR2R4ZfUVa5bqi55OnDdFMUc/o7zHTbqtOeDWdVP6L1gt
1IBkjIlTJ/s/ys6kOU4l7cK/iAhmyC1Qo0qDZVuyvCE8yMxDQkICv/576q7a0o2r+FbdC3ejqoIk
8z3nPMdx0+AAIbYuadMEm+PWyFKuq89eVxVObOTp4jixWYaWoRJFKKw5plPahPtN21723SdpNScu
vdXeruqsDhk5zZkRbPZIkof6zqm5y7zaoT+9E+73VNMneVaL7Y+PRr0AHa9aX0V2PtCrir3ELo7K
G4qBIBsuu9PE4yEjS7tKRb2ZFWJHe4m2Tz5Wh/SYLxZSolfbbO1wPATgk5TYth+UB3qMLgGD9Fkf
gVmy/bj2q7CpIqzMtfHsY3nDHJk7Ay6q/35e3i1VEAGvR2C2zvCJcZP8/evClvM9kibZxfBba/qZ
e3MYgyPURNL0ZCRiojg9g8jvfDBVfq9mc2HeMEgGAWdK1qq/L6zyHm0k9LML7fA6iDvPyI+jr235
B5d2MZ4LafXBccB628UrK9pPT7f+C3V71UBHy1KJ9SXzOEYJznIzunyki66dmBvjdT5nrgVEIlIY
4X7mvMk+Ci2/d2cEcLyQ2TAfU8L1biNvL9XmNHZbXoTBFOlglWuQ0GPk3gXOkF4QbzCNwuNImQXW
uj40TKLy2C0tJ2KoGOCWx+f5wRjp/TLM33SN0pqoqBhI33IkMg53aqib5sI9Txk6GHuX7gCrG4LL
mGWFEZPaYLtAssDZj5kcfrZBKl7w/ZOZN5xOT0//fWu9W4oDNpI0Bl1JJhxD3/oVGCn7o1KpfTHx
QPFU5/VumzpjiowtGL/hrBhOw4gnATbCsSxU+vjfl//HjfPXJobrcxjCYUf1B8OL69/3PzOLBR8M
GwNDXOwZG+3relXFPnFTarlHJWu7hHBff/WxVTmElYigbQYKf22Rfoe49XRnSSz9onNKBoxOYX+l
49YQJ8oPGCLGve0XVvXRVJs/6e8/mc6Ja5EGSiWb4bc/YecEuaNKfjDiPsZX0knemfeFZj88+Org
ho76gOPzblZAVPqfcnGmSegbb1t8cUHYvTFp7xIsbnueqi74HNZqHSIb8uJnOBxLFQHYM+7bOQ8+
UGXfH+QQDoHKXZ0PWKp4U/79AwFDwlq4CefCTRu21ckYrf5JuSZE25gWCvITKnByD02xX4vG3nnF
WHpptKwDWZugtOYwwvfiTREbDhMsJSGFn7kK1+62r3U1fHLNclwPnb3WVoRG2drxgGfrk5bzgl6A
odHJ49AQ01btrLEq1s+mabjhr8oaqle3agsiaHYx05/cOGse2yj7X4p+DZZoXQsv2EHomcqEDJQS
N60Jf4nc4TxS9hS5GUpn3Lm29MqEVc6wktU02+zFnrrhostcZjqqiWY6U5zhhP+0OFYdfnAvMSV7
czddYWG8uS1UoytW5u10daLEVvtDu50HLco7fyGWnBi6tf2oEXloR4VqnTNNEF4Zu7Kvlwdyddmf
cXKwCrRl1QZfB3a5X1pbjq9+J/RXZyHPdTRK24ey5o9tcREBSM6XrtH1sk9RINNLQ2M9+q2dVhdn
yJvsKZdu/roUV6t/0Pr6ycE4NuN/sIfjugXhFPV9ZvzJ+3SxbuXopPkaER3q5T0vjenShsawtdG4
kUJLxnGaxi9rQXBnT7Kv9wgS1JtpHzjIuBb9h6bX/KB7yiJ2imD5nfKJdbxD5AeVMah1tmPeds7D
tLRz97VTXsagYrUmgheNM3rm0XXa7jWnnfDeyrfpe7tYPkOFzJ6/IvcWOQtXsfxR2uqNx8YbKsnb
xpH2TvTdjBHNReuksslzqZEN9L5LvSzYb6GV720nD9OzINPGsR/bDQHrWcz1l46heHk/WMrUR2fy
hjvte2a3k8GUe0ftbSo/kCZe0rgclsDYFYOsmtuhrtKT683A+0Tpy+nT6ssFhHgnujyP6qWv9tk2
jllClqsvcblhZk0Ks9FftUqb9t4tLIJnXbtlHEvD2b9ZXU+msTdN3skTGLjRksdORWu3zDeKF8cM
F3kLv7ds8AK8QXKpktIS3ZRkvAFf2Aq5ZlRqNa6RF+TLz8ngVRIVvqtfQ22Z3t1cOZzgVW3bj4Ka
v+yu5Ylcb/sBhFXUQToCvrEt5hA1q3JugNptjBzMEDZGgcP5u0+8+pPONyyhPHErDn9AWHk8deTm
8WA4Yh+QYXcPFh0LZaJrhK/jEo7V3hjm2Y0y7jQbxACFtnvpkL47gsvFYrDUesoii9Ha73nN5C/T
7L1yRzzSqh/cAIP1hc22ax3oTpfWrUilI2M5+eHTNnlbfxKzX1ywAuoJz3vtWJcKcsmvYMmJDm5k
GHPchHM/cq8xdviMbaqfXye5ZP0NvFliv4Q8m+/FtoTZn9ZP8+qTR5B2YRvtVxUmRRGkCTE/Pz06
mezZmE5V+ywxFaYHzZk3jVdSXA+Tg1C5cx3EaVoaSIjsymzzm6jhGaCywZXjmGCR7ciTduHsnjD+
ELXLrMm0HnlwDeczJIk1AGWGABrXSNi/cr/SdZLNVx8BCoZrR9tUK/V1KVv7GYBPuzyMuiQ93dWm
9aXIpymLUys0/GQNWFm+0WahRyvCNuOLs51t7m82UtwPYeOaQxxUW/Np2wr/a0PUvkquNLevplZL
9dWea5OInxssY1RnOEpOXVY4656kWz0Yceh22rK4A+ZyToh+iPYHsuL4Qyh/+06g0fxtFg2j0jmf
hPyuxmroInMYw4O4hhGTyklRg1NLp7ABHFb8ZMETVEX+NvMPXaGyARt55haohaP5WFd0AERqUd5F
m43FfmmZPJmMZDfbGzksDrXUuOaScBsdnB4BgICYlXi6X0bZbvfSHLbmxRgH49rlafKgld6MT5bn
YegvYNvTaWfKIPVic/H902jjJzsLo/GnyFka/YNTdo+31hAcNdDRxY01ucuw24h3ePu07T1mHhYM
T3ToLf02FkhksbTJ3EeWEt232V17Gc+FHr6touehTQGfPjtFJl7KaXbd28Bm24x6401nY0jTAzKB
cQ3KjVNzpMUHllJUM9w495sNWx8yTUk/b2/0NkwyIg3xbKm+fLTydnXPXV/2OY1V6XSSHvu7T31h
qt6OGHfg+QmysLgVLh2LZxLB9tnYKmTVFuaCvwNnNj+Jmn6yZBobNmLpaGmDFblzXvCvSyLbohyb
A0pDGSTh6uVmnC84tIjXjEbKOHWwahPf3dx2n0XD6+3ZLWq7feinMRjPQzhYa8xoom/uJeuOAcS+
z17T0bM2gn3SJjGvGstdEkcrpre4XIiQY4GR4TeR2eJZGteMJTpAE3AoY4ebrNxtHFIzkhYnIuWh
ZtztOktyPWt28DUmeDv3K3ve7o6W8FnfYCYhkxw3V0JWGXVFO6oXIqt9cYJQMF7qUFTVBQlyOTdm
XpuPs1hcBGC3taJC2saUrL7Ca7OZszw5FrJOIuFPNad+nlUZ69bRArp56n9eskF8dZHp3OPQrUH+
nHZmqR+ycTBfWEC6n8rJjdutKJz6nJPDHr4xYBN6BzWBxcj4J48a9swbv/hOasnzBFfxIFE1i52J
k836QUTZ4DBry445QGqejKmxZoLLdHUOINPAKqBDgqvBZBUUW3/AlbH1PMmLW6nLZq9ZcLepVg+v
VO4Gr3nddd0+XHpXHc1Nqd/rmNUV5/keRYOHvDQGOpSMuUuUu/HfITOg3HFiGH5OqoA96oe1+ypw
LKbEypfcguaEQy1Z/MyzfvW5b7UXsQlKDCOL3EP9nEru05O72Vb+h3GA7UbVkrbPS+214TErtiGL
w7qZj5QrueGJ5Kr3VOO/pV6iWU1rvWmtMb8JvHXxdkM7GM5xNQLpxhovdX3DAVr/gAkJN670DNO4
yaVfZzfuFIBrFVnhBhc2geahwPBf7zscXeZXczEFeAR22KDhO7PZB0TQ258Z60SGPVG66LoBQZ54
aZXjH4gC0LB5/Tn9eBmRLZHvlHHo3MULohYPanPHCgXr3swyyvhm1c6nhqZfwIVdPio/6S3D7A+Z
GzZPhlN26W+2/W66b1qHFz61KeXeyvBxJXbRUsgYbMta7tkjYozOyFqX0WzRmXjbrl0hYkNnw7Sz
iPZPia+U97wIvWYxUx+/izDwBeVOd6L+KeHzWvtazMo+qKIO9qGbz2xjwi5lhyakOCyOITDRrcH4
Myjx0hOnz8zpT9AFuXXqFIWJR2SlTJ1nTB8lpoTNslXkN1t5S4lS7Z3wfBVJnV5zEca2OAMH2dZf
mcAEo8exoXdgHfvD2jB1qnwMWpMRFN/ZeNfsdXO93Ff43sbYIzUyJUUbzuEdXoAxvwdqUU6f19lo
IfuKjS0dvnxxMNQYtG0CxGGlOEbCwvWWqBdQh6mZyazgIVVD1d8y9gz0Y12q8qmvMOwcFzEA42GH
YctEO/36zehmJpVR79OMHM9Ihf3RGM05SIai9owd428Zd3i/+2RuvWXmOIQjCAZbqzBm1zI39C8A
EZwiECocd8fNXQeH0G7W0zbZ7Riz4DT+96pyqVdPZakrVioEn2Sxg9E/Svy2NxmJmyzG/zzeFo4/
+ndBPxUpAJtFev1NV/Bw7nyjE9AL2JdxUDFKi37z2nW2yNQk7G97b+iHmY5XQ5Zxx+a4uWDk7kru
2drwT8HkTdcd92q0n2TO7cnm0ZVGkMiwkKzMzMDXyDCG8QvluF6VWF3YAqwJGCHunKWd7v2tNNZf
ejM65Lym1CdpVoOD3wp7NWZtTOJjTNFDaj/0Qo+fNjObKtpfYWswOBsFY62oIHdlXrbGyr/7iAbD
KZ3EyrqVtp39iFMaJgfmX/aegqUL3yn2nBwyP0M3NOtO2v6phlrt7HmjTk0SlqJuEkVoNUvaTNdH
P8U0eZubs/fTRiiCn6FEkB8MLK7HwhGQ78uhqkBpMAMzL3rThhPjPgOIyGnYavZNwX4ths6ffuHS
gFiUXLeO2dfg6wM3kfT2Odh8M05H4VT3az2SbCKY2xC16im3s+dlFnc4g9guuXneWk/NVpvcIcSn
q3OeDmv+dammEW3S9Pqjn9WFuSNxzgHPAkTnxl0F5Tzxus7U1J8ENs7ZyJP45FjJpGjjGYhDw1ZE
VfpnaLAhiWoVessuE6ImKGBlXh/BuxjXE/sRm/bIUFoPm0TjjnzfCFIaxhoFqbV1lOBWGFt7ByvJ
i70KK8ttK6AR7fiW6/CUm4S/ItVv/heaJth9drR6ZgQimhESlPK9izWpxaGNtlkKFiuSj7oOt/yL
O4/pXrDLz/CDaTE8Bak9l2dM2sUX/HPBuqtXa3UJlMGy8CK7n8putxQtPazzMA31cSSG5kXsMoIQ
vcuCcQL+KlVLNALbyuN0qZQfN4XvvaTbSh9uSnV6uJOTYufsrS36UjSrTXkcIo3ConCQNaKLCser
q8tSYNq9NXwbC6BNwvVIRjgkcRn6G/tczIKKwWW+mPxuDdzPeR7Sb344LXXkYyVMtppTYcSEK5Bx
r5c2OGc5wu2uWub5+zq5eKdnx17GHTuQlG+fYYb/lI/E7cB06JmSMwkry3AWuKYWA+3XgRWkSiNe
I2r4paqufJGN6S5PTd1Nd9BnfSZfunDAvwm53gYjfrWDBjz2PXc2SnHMJgxJSBhdpT6N6aDOjUt/
VZJr4FfHStk2wgqM0wTstCzOTRdkHbVBFfCWw7yRN4XIvna8yJxiqnEvQM0Iv0BqnYez5vz1Q26Z
9acvfEmFQegO7sGZ+G0XXmTNTiweqa6WonUwLr1TSJlHmBCWDuASecvIHvupgtqyoDgxnjX3CDD1
dm6DeVH7YOv6JeFQ4+nYrWX3dW3k5JJFZqK67hpZsZKa3uY+gxaqyQLMiO47qyAOlkgmf/FkYrR6
7io+xL4BZu9/tm1tjF+lQWIX7kwDOC3bAHOiHBdhELkFdu7YplJu+56O/rLc8RLWKmHlbrzTjHeH
k69nXi0LlQFMY4Fug+s0pDH+jE96qUCbsYplMa4yfzpUiA5jVJYuqJsN0CIwKNlUTXunQcJpNok+
wG0OOiaB4YzYzu1UDeOnzJjH8uDjiYBtxdvprP26BwpTNysPLe4pedistjD3edOa/W3Fw/NjKFgo
IKNg5N2XEpdEGSlJ1/wudVDK74QvVfDEi9YKvmaFxXY/ymo5/LBSbywf5CIW6xKOA68AbJhyu12m
mjpwva6NucOPK36ysvIea2GM9pFklsAhTa6GCwtLWtuungxZ7GlAMp/hgrpmPEwUvnAkw2IfuavO
Xv2sVCbnON8ARI3iS0nvR2P0t3oXUzMG+pTmMYRFEXnb0YBhH0OqNNvzMsydF/W2Yh5hbYF54GGf
HsOiAJXlXVlJSI03qzc1e50G3dHsrwSqXFeHSmf5jTa95VJOlnYisHAf+RbeyjahS4kheVRa7665
i7cGHN9bqrANmuGcepV3NISV/+5w9x4LezV2vU23VTPnz/89UP+XaxIzpp6Kh54v6V3DS5V3Oh0N
fabcxTyyP5jj1LRb9hqePlqIiKx5wfzBkPjdDJNkvI2AYKGlYo99i77lcEl6P5TTsSXC8sUL0qCK
ctzSKhpNLMwfzEzf/fbXq6EXXIfvcD3eqmGBEkYeKHM6MpNkTwB4y4R9MwZ9slpLzkhXzM5H2b93
XyvXvLqZTEQbB6iC/fcUnOmilhKCxXGqhfdMezaN4H2YVe2du5QKepUx1F8ahTL6geXm375a9Cvc
HVcDNoWNf1+YonAB4N6ajp0ahyTQXrftw2oseC8p4PMfXO3dV4vplOzIFbhwNXO+ZUYM7DALzqvF
qXHpIVoqv9yJRtl70No/hx53wH/frP84lf5XSgm53rXUCUWM+xWky9+fbmqEnkS7+ceBACyb40mu
2TTFbls0rFSl5eo4mDZ/u/eLtT8PldH7lxqQUP8gmwGbjtys7Du6kV0kQ2MY4DqVQ+irFKghie2X
3kvI9OEHsb61iNZ689qTr7vyS0sHUrXjlS3EsQhb+5NeeSFHFT1I3aUdhK+Poqib/KtgqOrl+1al
KzNkbjg3/VVAHbN+5IMg/oNPsVObjqU5qfoXM6dgbRhGM/hNGjZneVITwKlJYBepYjLZTL/sVNrF
jWlQk72HJRNkzxUumekERL9PJOiz7ARRbpYxbboUljFat+yLRrfeUU0EVWKQzuzHwOvmThJRcjjg
e3D+3XO7MpAjzcX25EtQiuqjJrN/uTew8gkOIMRfoTq9+a0My8W6UNb5ae0ya/ti56UVdVVjvupl
2Ka7eoXC/8Ht8VYaoS0J/yV7EXyj0DfeZJp4V6LOenVxqpgh3QVTaFHWZgvzu1Go4qOy9bciG7ci
F8Ou7ZC55T/fuD6brlPYjtbiZEPbdLAiYfMj6c7cKIVOamRDv2vH0MQnYTT9R8/B+w/qWgj8wrXR
2FnS/n4MvEJTOlROHg/5kmKTts1zZvXOLaOQ+dd/f6fX/6s3TxwX8ELizyh69ls6Qg0jDm/F4B9R
/TVv966ELAKg7P/bxsnXGVrXJfMfeZfGmL8/kiWoGcMTztwm6w33eTZn7Z0bVIjpoxXy3dJMNpx1
kbMZ7AGWEvvvKxWFDaeCQNtxKsz0nvCJfjQzBJ2oafuNLVpNRkDouf7AQP1uYcYGaUJtRYsmDc11
/74s3pXc8/pNHINGWP4+WMlv72cnHW9nAzP543//bP92NThqiIQ4L/lK39ydmMSbTpSpccQoWarb
1ZQYXV2SUXdUyHz//16L2wNith9yQfIuzt+fjPOsrDsAE4QIzfGXXpp0N23D5jA0XM0PUh7vP5cP
Fg7+mMCWxiL25lqI+UaYBTo/h6lHlG1eADw65AaHRPXh/NGG7P0SxkOO3443KUwrcvx/f7Krqd0n
rpqe+lq4x1qs44NZrjLZJhEy92jGD7ql/+V6BDFccMgem6LgrX2Gwnd32abNO7XSeyqup25zsMYz
T7mOB0/Ph//+4a5//t/PNhFIPh2sBLw+fKF/f7wKDineU9NjvTQoFNp8NzKuUqUzcVRJTYOdZ6O2
JJuoR0mF0+z/+/LvvC0h+A+S5FwbZhL9wW/W6waMXGAoxgSaNOJLDgf2JmsX88Vs3OYlnJkTep2w
KwBEbXhBalqv5fTuudlc84M/5f1i/s92TYSCeAMN8dfb7n9cJZ7TUDrmusGpJQuYgJpZf/Vrlh/8
UTa3PfrvGvXE144V0aHX//4W/uWOviLMr4k5BH2CQH9femMjPBZe7Z8MXsJnBYN2V4A1/hx08qO1
/N8uxe4JnhkGe98x33zftjOYbiUyH0W4Fk8cLDGmYdHBCT+1/tf//lj/disLOiO5zPUWe/d6FGkF
+42P1bcu7aVT0TEhbMPIALVw8Ff4q/99vferus8dfN1pEGdmI/bmXsaOCxx8tXh0GAs5kZbleBN2
nGas0YQ+tNLEGfMLfoRBef8xr8cmZDOWJZI5//gs/+fGmdoBC0i6uKcAlPG32Roa1McJwIkzmjH5
BSv5/35MttvIVZhzcfZQ/vf33SK2wvUxgMB0qd0lVrqwE+Hm6jFN25RO1TSrH4zJHuf/986Ky+JF
YUTNJwX48vdlr+LQdb11WQjn4mBl0juFmN2jDHX4g/fk+x8Sm/U1HkaCkNzA2+Bkybiarp7GPa0g
yP6MaTg8U6voBhFsG3RuiJjbbdsAoPjgm+U4yIf4ezn8+8pvPmQDeLXTI+Y1Fi2NFwQl89QPPudR
iy5eES1oyyJyUzV4d13X9OZP5PbxJHlm1cls5yUlcFugHSyzrTlrOCsT09jeCCqQW7ap8BzbsmEy
5anhEV29+xH2nvuSlYGjE8dczS+8ZZYxZgBL4WHoZdo6FdDgpgfTQZzcbXPayGcbP+V60Y0xhA9z
RyhmF+Sipz5tle2QrNCz7G/Yfoo5dkO+xvNmd0G9d+bJ7JJ56Lf5iWGQ7Xxm3bdQOxrC+GjqMJZQ
nOr0a+e2rX2wW+ghuw459KmF35EldlMwSnSALscWH/huLnyrf6B3OjgZ5cJksyj8GvrSDNgO/Kn/
I7Cb4LNy0w0YOpXKRz1kzh8bfMJP05tHIyZpzzzVcI2ixO6DfT5STs9tPZmuYjw+VXKHh7uYqOwe
Ifdsje3fhX7DBnGwmvU+KMzs8cr7eWnZ1XBq4+uLAqar55IOghwlGO9WjLk5bL5aVlvNka60+43M
w5Ajs1ub3MEtVM4hnNrlZmoWg3CPW9s7bUjPSjbHY4bL/266IYYZkjpoBpi8c1f3N0WwCgbGeeXA
VZ+FpPtghF5xG6Y9IzIOHQaIGT+3/du81HytG2Hrz5MccHk0c5XfDpoYECadXv+qMo8JeOvOE4e1
zPhVwpQvotB26pfsWppzLYwYpPnJAB+dX7y6qesHTFGu8bNy5HYemywUP7VARtkvOXJhMs/Iq7GW
/SLO9M6YF2yYOo3GdZUN8/Zl4XzurZa8b4FXYgK0+9rdW9jAzmowLVB7ubDEfdYXoUf1xCyJutA3
UB1APY1LXIRAaX/1Fg7MW/BxyOvSdVz/zwhnMY89GDugFRvlbLsM5fYP+Q1cskGDOy4YidMw5lej
5d2nHnam67CcGrgAT1/CQTGdnsx6YLQau8pxL4qldpwi8mpSk+tcF+O1kWL75IaD2n5Mgdet7Q7k
dvOzh1+tXuw1NX70WE4gs3uDNYNHT4FQgetQG8dpWfR2SzfCMHUKtEtuZp8lPPM2qQyE5JsAOG2G
qcM3V8wjQVHh5NlwWwE7rCrjM0/jPDzWdgfxFls9ac98HIJfTMYNYNDbTP8PcpNaBVxMM3+uwOnn
UYWtII+4mb1fpmZ/c6yVxiUIN+jKYMrsz8qHEYmnaRofymGygrM/gv6Pu2KtXwdZSBfqcS+NndOG
cuZvG2v1jEFaK4ikRQNqU+XMKFcPZF52VVWO7WaJLcZnoJEgCcqtNzXJ1/F3UGCx/D0bbt8/5FWf
w48hej7D3Vde58VuMw2nlki9PLTrrNeI5AT5Y0NoE5ujMrz+Qm7Pre8rvaDmj46z/iaCI5akLohs
YGZfmeYylA76Hd+sPT5AGnDDxCo863kYdPtQeIYf7rMhZKy/2h1c+smuSh6McZs+t765fMJI3wkK
Zftxym7HK8SFuYTCiG3hNrRfuf3z8KbKzOA2zDqgMj4QcHEqRzv72pL88AnDZPwD4egxmgI/u/Zg
cKvsSf/V58GVPQwEJgY3jVFTztu0qm7icTQGqNgQwspkVdJ8Eg2mhESDZWEECsEEuSIomlPoDI6T
KChMEoj4RpqsH69EFxS/0L1Imfnf22YJ7zmpLjPxrWkymBzhaNoFM9/Dz0GXS4YJAh57vODvIzWC
0Z34p7+kMP6JGGZ7NFccV105FDrOQHvYkcx1+WqQOf2j60z8XHwz/+IPDiLb9SBGKa4llt/zVLL6
oOqsN6XK8sfN74ifzkKzcNR5Lp4MY3YgT+dmKQ+Ml7YTRTHIBFbapc8LM/4aasVUfF+qwLwNZAto
ztj66Ta3qzCL822d5l04GctJiLH7VhsEkyO92n0QhcpQT5jBnD+DYVOj17FRlru06d0pnpag+A3s
oS2ioQs64UQzeSXGFOjH+aGfqSrZeixNhwVQPTXew2xYEI1MfqRtpAYjz5ewiBnprp9s4BZ5tCI5
1/cir5Yn5WT1p7JIqfRAtpTdvVtKw/3kuIZY84j9XTqeMLVlf9R69boNTiWrT/WyeTer0gFwSmNt
v/epWl7MXHrV3mR2Z++JtgyXHI8UHPxauXfjWvlWpCdfMg4YBi87oGP4l6C1DDsKlq79Uo+Z8Yo+
YMkTJQKaeZ4c+VVc4rOcEAF4xpPK/SaGLNnV9F6j2kQpKv8S65QY4tGZ+XJhIRfUBqXSpcnEcZtb
hCwf5mOPco1cL864BjMPH45bNqchlXo8ORyK1A4LwmTuBlR8CDklNUhxXY7y4hT0itACVOR0T3c1
+qY32sKK/EJ5+taDdHGvORDKpDTbkWaCsUE/BaBWXGqRiWUfdjTZX9wJH0k5pNdaGSKJCHq6UXgs
Cmd8xO8XzFelvy53C3TI1wmm3ItyGEPuqARS1At4CNWCNK8fpZD+PzVF2k+IhWY9R5ZRgZunHsQQ
h0LP0yMuChg/TNes+7Ujsg36h9MfdUnBdt/WbqgRtGakAYstdhstI1sY3jhtR3YEeooRuZWlApYh
Yf0K3KLV5Ha1ulVGOPwwMlPjVTb1+Go1DD6irSNM/Nls6jLjN21xznkjPR6WbubX0rCW6oTF0GqP
ttWn2Q3/whFxb1APE402xOAQcm95E+aj/n1V3WSc+9JTT1anKsw042BOMSkNxzr62D8Hor4rhvXC
tTDJFFuoHr0cHjofkCNMgh06DMGmpUN6ghPf361T7/fnfIA1GynfCZzXBR2/OIQbhusEG8u8E91I
o1FHYvl15n2i9l24EJLU2ZK5t16lfZzyWZB9E+6oh0j60i4T7udZ4L0hmxDZDNTy09I1a3kwzBCR
e5hMSU8AdVUuAUInbY91pfMdYjPExjoYnScQsFu3U8BbIDJMiO17Ibb1M6mxhVKIhW3kzrbxuZ56
9mlMtg1sS8dGiOrRQGR19hlpgzDusYM/UO2Cba+VlnXbC6fLzqMlsVE6q+VWx6nKwtdctBhKiQXP
/h65t8Rfl+ep5P1K2C+pepzBMV7oVp1B9zbMsJXV5phnrXCIunSyDibGLjOhTmGgbM+2r59npaUO
5LtvNbcpcbL0IHvgiFHRpUV5qtLM5kHU1qKpQJAkv9q18JGc8Zh3j77rWfqcc9PTDtLKlBKKHMua
jZN4Ir8mut+gZ6pHCibYCnoBb5uztkmSTfrq1KjgYN+Ytc8vRCcBpAR2pxM9DiIzcO1CEN8ir93Y
0tWSrCgiaFpBJwwmbvrEL5bZvN7UJf4mMLq71g1z83OxdIH1IDaYsVGom0JGplAaALCXVzfVguc4
Wbaxuvdp2xhuYJcq9HoWDhxnneL5HfttUV88NYkxCfOevyDAeve1baD4fTF7K9VYaFvFA2BPJeru
YHS0sjgjli0OohPNMUvXq+UehdytTjYGE4H/uGhyFvC8Byc9D5oiHtsEUHTVn9hlBzZR2EggLz53
FKfgXpDh/H+Uncdy20q7RZ8IVchhCiaRFC3JkuUwQfn4t5FzxtPf1boTEVARpROmanajwxd28LdK
l0T5Hpa/5ewAY0hPsYO33y874C+7RahWHpr8pSltC6r40iMqvAqhATdXscUvjGHxAE3zCyyWmjAl
TaSvZT71L3blJOHZAMERw/+gNyRVDfe3TXA6bGKpyfJ7dVLV+KjrnQzeyMn5crnSj+0XWk2Ws4mA
YfUXvU4JZ6i/RRJi2jGhl+GXmfWMTIX0Ez1Czfs19WX1pYH72hykupTtFbPDjxJgLJKRr6TSKYg0
17m2QQ+4bhtfP/pdfZq6pHlWlVLdeK2k7+V0/Fd3knq4XVX4oIoB1Zc6oEqRmhb8rDCEssQgG1mM
zVOIvPPYMCd6huOmqFLrxfOSlSLuB4U/+IEUMKiIA2yQ5xwWBGkKSo+ecTQLJ7xTwyl6lKbenrZJ
ZY6vagXk2xqs8qyGLUIv+KrxtrZdoZ/kUJpW6m/L0p/Q2edGoFmq6AthFZ5b1Wkyyzgid9bdVUWr
7qMB8R+4XLhToAFc/cJF+D+w/561UnL4aGgKcaLlTy+Cwtz1l1bQ6aVXIJtHGBG8l4SFe67gau9Q
liUE8LL2h8UynS1As/vbX/yjT0DVUX2rsSiq4swKSZpe2n5qjQD6pMbbqpiHWm7Xpl5Bm1pqN+Sb
UbvpSVsV4OfAJ1CKGOh4NtxGX2hpJ8PKrjdFg2dWfWH9cbgDiUDp255VX3o870pE97QjzqNWdK/l
3aBtU3JIkO7BCA9FDewEXbagKtWTB6Ohc4u+U+9iQ8JmGV0rOF0mYfG32A+E4R9RhOVSaQ8xL6SS
7ppAYe/lKmirreqH5gsWUHp2D55I+UM5MturYzAGGKXF3B/NCEmbRh5pwMZWgId/LawoVM/q0KfD
fdXD7d2NetJxHus42oD1zR7svuNddiXgX8OvuCh0w80nW/8HLMjTjwr2Ud9kGk7jfV4OxnezAd/k
ZkQx/0IeNe3gmJ4U7gUwOqEAYBfhmWeibEhdKxvuWdw3iIPkSYUi9GBiwla2XMenEGD7dBwD0Pl7
OOvTeYRsm+0VVAGVXQDt5Nvo2G3wrZA8EIFUJWgX6m0MsmoaG2/lWH9wi4AD4F9kRujCznmOmmYV
eN1ZVO6mrj4UfeaUW2mQ5BPItyKkyBQN3e72Nv7gBDEkiiaINFOeVGYnqHYgwsZ5D8epTdVt2Ab+
oTdo5QehHpxUZRwO0DUcwnA9XWmwfXBLO/S7+J+zq8Meuz67tTLA+R2oNztNY+8Tz49+g8Pq3BFB
8mOLcqJgn0/p528MuI8URcXtKZb5elRNTT1flJZQCMCR6neSOFqw7zC63PSq1eNR2ns44LXIjO6D
cXLWZCg+Wm7Rq+CfN2uA2aRHaZgaq5WYdDzU+wzBjbM9jP1j2TdWtqmDyvvjh3l9lxHgpitv1LI6
C+bDAVajqDKIgjk4KhuoMpL7m8e4JQnHiARv3Q05LGgzp+6zCKBdm24GlWTCDDvzAuoj+XQVnMsY
Uxg6DUJHZ45oQF1bwwHUNo7oPar7FPnQYx5U97EFO+j2vl5ezxgRYxyEkh1qSPT4xZd411eorR7F
i4mnoaXc2e21DJQBJ9emppQGgB3vuzQJYyCfFXREp4yj8glD3ibYQ8Wx7/tO6dYaLAs5LhTquJr5
BrxVtNDnPTJE+DMFQTxAvUVpHNSK+BZ8reQfzMSZzugDV9EpoH/5aCVlk5xbGfbtWc9MfTynk5pu
QZuQzMdKWO1gSHhrH2dxIPl5nEVEhkAHafK8RYF2Dv5ksHaPZpAFl1KlNryBbGWgQjgq9xIoxk1l
m+Hd7Q+1uPPEqJTLBcIFa1BHtNzefSeKm2mdtp19RFfCekSpddBdteij37oOJ99NY91eGVH8xat3
EowOkaHOuMI+Yd6THnzb9uwBw1OM+FSkqGFk3YWj7LkB90++MpjYZteDGQRGwmSZu27ZkKapVCNu
pgUnycn0r32tTfdxGsLm6eG70RP2rT9jk1cHiAAvtxd2OU0DjrMNdAW9HRV3juuF9ekXIFuZRyfY
WSfbSr2/qIo4e01BN37lWC93DkNRFxVyvHylOabAwaud09hGp6ToKHKbUQd4Niy3im+pfyc933UY
a1Yrg36wsqJtCCBVgC5R2bme31TrNU2dOD4ZqSIFbmX66pfKistz4PvJhKp3qLQUpsYouPNxaDQ/
+5AAaWD7yArnWQP/Ln7eu31ryDALe1tHx6gXnEj8pNEOpPFGzS5RyruogZTqNobX7STf7J5vf9vl
3JF6estw0Hpy7Df5rneDc2f06kTX++j5FZogaqGkuDCQ4Pu1359kqc2PKCP0UHNBaP+7PfZCJpSI
F6yig3sdFGnuidmJxUhTG4sU3JY8ZuO3xI+r7CArzUA6i6r+se7ppt0PWQm6pA6gObyiMAM6omiF
aVtjoku81Zu8y/zNhGJe8luB8KaekfPx5UOcVtqd2cbDj9s/ennLEGfoQrcLZWTeg9lhKLB5oqCq
F+RL3r1J5efHWATNXjWq/3WDo6+J8S3PHsMZrI+pc8fQmrzeHEo30J4tzQKaDCBGnWr1v0ad4n0D
YS5yb09tefgYi/YcWxENRXrL12PJqPVEA8Tmo6+H9de4bVB4kaU333QFf4Ndj1fQSxiO3Uq+sXxh
WVFwRFzcGsAlIAPXA7egS3lT8UitnLQbTpSq1V2jZYiXk3f9LANqARWAysy1oAd5bpRL9d8q76ji
p47nrwB/FivOIQAZhjokrRSQtNr1jylgU02cOe2o5Ob4vaYP/aBrvuYcU0fv1gwcFkuOXKlweJMV
zDbJCmZLDvAa49Uc2A8VQxXT2riplLuQjWcfJWhmeEyZVQwZHev5ZEVicrGRbW5Z4acHGpIXbO5g
XjZ5GWakbcfJHBLVVTk7Fy2j4Zer3YNZWCtCKMtlZTggC/D90NQEOXy9rD4KrQOFyu5YRWa/LZox
esTWLDoMPYyvT+5jZibgTAgIgXrhVr0eytCrFJXPrDuqoRwdUl31dlEMdin1qR8jVKJ+SRUoj58f
FOAQpF7WkzLG7F4ACgKu3dC7o9Nmvb0NMjOBuZfgmuTSDdaTO38qy79RmQ5rtpaLKxyxI25PKOYU
qHS02a6nW1ACs+zYmWAmTt53ffLVJ2rgGLNrXifXpzGE3AQVKJXUTeh4obr/7MTfMGNEB1AI2Jiz
ibd4L0iUJvQjmnhO6TayhUiGjhVaA2FtF9fpXyjVzcpVtdxNoBwt7gsQTWCM5oW5cIilCNSmcczD
Ij4litFpG/THrGojUbTz7m5PcXFUkO4GmwzGB7EjHmjxBd49khj50WVRrOpclEWfunZY0Bb0/YCm
LL4qfymXs8KfHlIhmAUNqOoK33eW3oUZqjc2ZsFn4IDQo9G4oqEJ4ZUeEK7Y/qnwy2ZlluIEXgWY
mMwJyVcBY9YIhmZ3EbDzzGMjtWcZiq4CAdJq2mPR0IX9e3tuC31JLjoAUzZIbZX50aq8Xs8KPIUZ
RfJwjkpwYcdQqs1sE1IPD//n14P5bBv1MDqbaejDeIMKjv1TZv+mF5pU0SOt7z78k0MANl2kn61+
JRpcfmxL3P3k9aR6lERnyyDVVjeofiufi5SKr6vCbnBVwBlPdjv2d2k9Pt5ejcXxRYKULEn40VJz
o6JwvRhI1WFbNWD6mCbDYJ1qHK+/NKXxD+Hf4ID0gNI+RaWGglfXR4fbQ4s/ff3FEWoHuEsVA+EE
NCavh1aC3oCvgF82MoMd2hgpPL/mYgyI+9yj8BSsrOxyg4mpAvSmuk13zZrNdGq02C4gBp81O6/0
V3z+YOujewBx9va8lktKTQaKHIxxHU31+eGxM4NmtylcX4hownHXoB+EYLncxt9TY7SHo0TiVj2l
lpR2fyBJ5j9vjz+vjyCQqevcxG91IcWaIxFl3jWsoXTvVMtqufe8UdlSx8iR20H4bKxLa9tB7z5A
tUR5qGvC3e3h5ztYDI/SGELdaJ0RwIjleXddRV5S97nmIA+jxdkhz0giYiWFnmnbwfeuCpyV8ebL
zXgGBT9qxZwWUZK6Hq8Lfbni5Q/Ogy+lP7VY1REUNNRdpCI7svFgK/7useA+6FKX+J9869/GFmU4
nnsde7fZVRIPpVR7KmMjxxHh1xiUJ9podKWtYvrR9Gn2OgTV8P3TC0yaCvHp7bl1jNmTx90W2WNS
hefQ45ZzQ3BxX3VIZggiDmhKRmA0/JX34C3Jfn9WmShGzmiEQv8gzjDER3/3UUF40jnwp+iMemew
q4vAw4Mybh41K2y25mAmd4i2FZsWyWIFLS5Aj1ZrOiur/cGXFkU3UP8oMvLsz35EBDaqrOl4nrGq
1b479HofpHxIz3anA3I0vGg4ORYiaIYD2vf2mr+lwfMFIO8C+0psByB1dnvUoMCUCfG+M0JleXIX
gyLAiNWnIYoumV98qxIwgfRvK/Rfp2KajsUYcL5iXwJ80fQd3K9KHfftCEIPegJSDSm6zoVuW2d6
AdHvrg4+S28R5TkYnVxCVIqJ82f7pFKmmDMu44eZqEn3ENH3QBfATmhwAy4sDpWF9NbXVJfQlb+9
WuLIXS8W2Sk8L4MGDUShOQTb1KLajmKsH7VczvZVmcG5lyQAka4VRs2hzsukO0V6Za55IyxyOcIk
kafapHIiOLPEI/BunzYxKBsfN/kz2TytQkSlEglWXaGSy/i+DDzJSv/zhxg0gwrS3zUr1QSnZNf/
U3BkX0k6Pvw1BG8UyumFsGdnG7a2BgNnDQl/M5u02VXSaTrRnsK7zGiL4ltJ2aw5j3FFsAEM4ldk
BahfUXYAU6YASbj9URanhz4S/8EAArtNMXmWl0gDruGO2vj3IcZxr2oyRcca1zcXwn4CEiYuhju1
sUAZ5NqapPfiSYBfhWcEoGoLIUi0k6+/ClzLstWpHpysOE9/qG3l7THAAQaha90ZJOIahWwxVTY+
IqyEyrBfeYpn664gwDhl2hifevwJN0HfGw9GmSuXid/IFhCya33zHd55sPbFFzufkQVnR6GOxwWl
zR6jARJsXelOcqoHemv4t9pV9KQZ7TgARyT9nJRctjbEuk63sYMhC7bdiJjH3sK49jDKFWAZc2xH
Z1fFXeZ8j6RBng4xRHx9z+ud0Az2QNqsXe8f/Wp6DMKeiNq1Mj81xeRZVSZNyWlEFsJEhKJXza/A
6WxZXGNW/Qe/hBQxTUSZi5X+xkdDC59SjOdUjdrLLNMopjH28sZPSClS+QvfJg03GoZs3ySEYqIN
iOh/+Petmd4tTybfiZKrACVT/DPmw6YeCPLKHlOEueRRc7U+zg/2mEVfIcFnaHZQ8zqYlRWGwItU
+0uMawjodEk3/5gVb9/tk/nhr8FLRSV4ocy2qEQaKv0QezKTU1NLAXUYQZzr8It90SWeZRfUgyo0
UZzpVY57bG8A9tbRBrzgFD3gIN+s1KA+Oj7C+FyzDBHHzhMks+jbTk7l9NRghxeadbcT/F03zT1Q
vq0P8MZSEUOQAxVo/O2lEM/o1csB3oX+LeEUABqSz9kzm4AskCtEhk5SYJR3ZqDkI2Ly1n96nfvf
Pj8U/QRq75Sflu6wSTk1XRhD8ujRj3mpS/81Gqv2onmmtxI8fDQpquyU2HgKxOt0ff0h+liiTe8X
J1+S1b3wn0YTMIAWnBZCRP32tBbS9FTx6V7YBMQkOfBbZ6OVyDU6Kvv5JEFrOGpaIhnbLKnDpzGI
8/wFz77850hv3H5uO7P5pgltaFem2nhACT7Te7doFP+HhHS5ftYTOGRg4yOUMkK88/72Zmd9a7Ug
VvaRUmvy8+0f/8HO4woS7RAAOGS/2vVKOXWNeKKmFCdgxhrqSlbaD0fKDv6XXqoUVFA7LX0e8Q0s
QGCndr+y8T/4UGSHdDR5p6Ahz50nIBBMmErExakp0+ihDVLzsZ7q/qci99rdZ2fKQFA7bQSaxQeZ
PVFSXnV6PWbdyacntI0bME5SRj+90tTkIklmcJGb6Vur+mtZ9zwNFs4JXDTEZyRo5C2zCKnMOtny
EH07QRsK79PWoudk6pa+spSLe51+NbBS0TtAZEedJ6GNHZohEMD2NFmJshsa8NKZX00HuKSYHlRV
fTf45ffba7pIfOGO6vTQCPsoKgBMuN49Zm3FVmEayD2ocgh2sEnKXY6y3os8AFhAlia3HvOiMlAB
9Xxi4bhKmv/d/gkfTJuYg/nCg6Y/Myc71sikBaD6naNvQYhCwQ1+i6JO0znCrjPe5DRA3KRFDeT2
sMuPahLsYBjMpHlI5wVJOYsjoyfAPeXglwNX6aT4SWsQCb49zPKhwhyVdiGFT2p0YCFnr7UUFug+
At08BQ4VtG+QWIBLTqhj5q/V5ChIZ4fYXoZujyzi0a81qd07QZa92AC28uauaIEVfr39m5Yf3aaF
gck31RYqe28/+V3EXxWjA8lO6k5Jaw6oeBgl2FE9Ho5cMpnmQk+J/3qR1++oqhVHraEycPsHLNee
HwAchcAWSpQ1F5WRWiQVWyPpT5jQaf/TRklDAj/Rp08fKNsWoQHvh3CQl8XPeDfPxOyrsS6s7tQJ
0kKiJa/gY+ydWg7Fvd1QGxTafKuBibhwr95jKlhESkApUNLgXp4dqbBowPib6nAa2bSPtBqLYsPH
kHEVL4WkmERV8iW0Gg1VKeBoxIuKgGrTGBm3nqH5qjuQlYRfjFAKTlmne5j7wkmEvIJ1DpFeXNfW
NlUGT94gaYe0VgUaDXlp8HI6UVgNysWyquhZhkuVb4a0Uc6NIAEAJBnsDrO3yUseUpykiufYHh0g
wegRThura9oXH9tV/hSRdfGMJmSFHF4fhvqLjhBs+8B5su8QgY+VX0pFKvx36lCJ3wyS1iMHGXa9
eY9vCqSJajAr0+2UEs5TaAZyukNMrWGTSXnzvfH84hVig1OcSiPXflNDqUc0y7ISb1WgQ0q2NUWz
b1OUtE0pSLfJoRgwevtOCCr9zRAhde5E3x+1M5YFU2u7kb/XXTr8C/LBuYeD2dsU3ZXGRiLXmpxD
J7ckMb6hdPfOEKrC+sirvunRGL9grBINIAQ9B0XprjY6lIGreDjkANRewPqD1ghQx9Zh1wwtVRzq
3sH3SR089RC1ejT8jSOQ/rthkLsEaTI4HkccsYCz1UaPRHNladIFZdbuOULwr/wZ9k736AFa9LaV
bhSq21mTPz0UOOPARVIrq39UiyCWoBZp4bNHuhVvfBMbzh08rNI+Qh+l115GKR25OsTOyc2MMK3+
sUgoR5ZFFmSbNrIFuSG17F9ekrT5SmS2wABQHEFiC5kNwg3qFfPbA5WUwSTUxB9c6+VXaC5+AB+j
sB08gmvth4oG0LiRIvgxFy2xBtXbIE4lNljRyg+J4fgoz3tNOwCWoLmxTxtmf4yCSYPMiqu2jB6o
oxXT2j0s6oqzY8mvpR1E3EpGP4cBxHbod6OMjYrVordsAqLqAChHORrIbfvNC63hK6lnTtW+Sr/U
tPDvUHdWTg3uu7+MVJrGz4btbzbNvPS8PzoX8exygoKeIfZkVggLA8qJPJ3Syij1xtbxlXHlrVvW
Ipk6NyBlV4ZDSGcWOoGhRnzZyuoTx5sPxfMDcSPXa+cPeMHuMVVQDa5sys5Wkqdfg6EM9l5iGtrK
3lkEi+ACZJBJGhc/Yi5zuQaHvLHtvJoWZz2aBwS8uwuGlOEu0XJlZSgxo6vPLcqdlBSo3JBDENlf
3/0qNSMijh7Bi0otn5I4Q7K680duhiQPSmXTFUHx4/artghk0FOmZsMik5VTLpq99EmRWeBu1PKk
K4HxBGMsP6ZyJF3UPJ3+SpKP8nFcxGv7WvzVq4liCEu/kRCcGANdntmnjbpMzRwYe2cMFVAAR8PX
/DWBPULK0IyaP4DT4UgaoVFXG0XXx/96CLPBdpwaKRTS9PLKm7tYd/pTBDlURGD5sMIi9nj35k4J
Hqq+bxnn2p+04+RAXm0SXdoqaish/0gb9vaii+84mz7gBBrHb+jKhVvh1JlWpVeBfq46w9jxHvR/
okStlP1EhznfyXYdPflBWEToHsTQ0m6Pvvjk0L9EEwVFTh6/hZaUPtY4WGGKcPYMDnFL/xs4WNWf
sYNEO5eycfqoO7m0prjywSLbGB6oSDGS8/P1rxfZKAfN7lpbPSNs7mxSxQ6r14RA8U8S+Jn8GiHf
8PX2RBchI7QSGdCCQhSL/dA8NxkDwD2S4ylnKxzVV6QXwMmjPH2oR0v7Q0vdAfICmw1dTl096DTL
ihXwywff2bHQPTQotgltwNnh8vs6pjenKecq9PMf6dBqz6gASigX5dJdnA7yMTH98gKKsylXPvLi
1iJ05PvSOqI0CgBnfpW0TUr1xVHO8diMtQtcY3pRKwcdV58q5QoqZTlP4lThLSeGA9Eldty786N3
Ye1NvazgqeD5340cGu0GwpmGtr83TD+pceubIvXRYvGdzF+DrC4fChEmvxt+NldknPq85SU4c1WI
YreU7+JSbrCNJsLeZtyqSGsW2d8SUeVngAZqfxzUIVr52B+tuGAkgDrgP3oB14swpgBRsoEVH1rP
2pSoM8NoVCX5TihOhSuf94MVp9FA9RvxB3LguVejn5qpbJYQ3ANYrxrQaxsB+jz1j/QizRB9cL35
40nxFF4SL2/X8GTLowyPiKodgHtSlSUpIQrGHEyEeZYmD1MPH6XbcTu2ISodhRVug0I1VsrHH46I
phBblrIR2dH14toGKpA5pdOzlqXFLgGMiVaDnClPhVOZO/hx6t3tu+ODr0l6T4WJF5nW2vxr6q3i
yRgTW+dSSZyzNvVaukul2JPxu2jKlcE++JrAumk5In8jisOz82NKsgHy1lLPsWk6D4MWm8+ICE8n
tZtKN5Yz9B0aIw6hoXrWSuq3mCehFeAYTMq4laFaiJ/27uj2HTrFVTrl5yj39Xovx4NMnQjgTuNa
2pTJu9vLuviOFL7ZsRxJgfCGVXA9HGpULaGNXDJTIWapeOER3GJ8xsUrOCbIxX92ZS18eeAH0HYg
FwV3ej2eWUWWD0m2OhvQO/dFycmEgNhgTKxZOyWPle+xFITflKTTnm7PdLmwaBoJTTfRpAQyMIsp
nE4yOkMdq3MTNeqTbE7aQyyl8SZCpXxNHXLxojNLW3TrRaZJ6XnWdwtSbnYn1Ksz3Tf7aPhNfKp4
zTdG2WXuBOO9dNWoXKtAf/AtEcMUGBshAciHvV5bKHVpmvkDUOgUD64Ngi/SS4WKwXOHOvYOZ412
5dJbXvQWOwf4upin0J4Va/5us05BaJuSpDRnydOTr0h6e9UfU0ZDh2TOzKjyoXygR6+eYaQ/69SL
qiOPlRc4rm2HOY2dz35hjaIulSiyFBR/5xVWLEM4WoE9nisElyAGCpiCP/4hbFu7b5f1OAscouAG
85CLbGi2jfMmbYMKHayzTw0hPaoTCP2ok73yoPYZhd1soEi+HTTf2pWTKVUv8kQ4gwdAro+jC56j
iL7dnrwY8SqE5RchXaAAYQb6SvP/+lMUcCH1AMeVczE0vg2HQqkTRFRIkc6TgaHYJgCFFm78IAub
Q0bmbb/c/gHLPU/7g1sLHCH6R9TXr3/AmNqjT+9sOOsIrL8OttZmGzowiXk3laGq70MQb/0vo7G1
1WKCuKTezZ1HT4jOwY2i2y+aebONz4XVGOQL/kPrGOV0Tiw+gXWO2xp8gSthtlVmm7TP/fj30CIo
tfP9KY++YrQSO89KVNmtsy0MA4q+mJqlrNzo883CJ0Fdkahdxw6d3ziXTB7EEHrn9Q8+CkV6DbVB
InF0w6CprTs7l/oH0FxwyqjMD76p7CaP+m7iTqVV5kepCZrWbbgzprXjO9syrBZbhgCJG4OgYaHz
5k2ZI2Fvh8cahbzR7alg13dB0uI8VJlWf+5GY7wYCpZ8+6Ib4Y/d3jDLdeGSkiEbk8WLNN6ZvbI1
zVWFdVHvS1srDimfweQxgOH4p8ss/6DCBUr2zpjEceomSp8VEAUiedw6jTdsFK1YJbCJasn7fcSC
WIKSIp4HyhvmbB9lSSx5gRRhnImX0B2EynJ0A2xi1p6HWR7EwqNoSqPEBiNo6bzy10claZwRManC
urcSCWMqvbWwA+2MGGWjJANgtuvSLDc3WTg1qTtOphduyqG20s/dl///M0TrgorDG6zt+mfg8TuV
Wi7Z97GBmISbSvxoF+GrukMpCO27leGW241Z0ySFaGE5LO7sUXQSRPe8wbTvW11F6iYelfyoSx6e
f3kQb8okHLaWpJio4mCCvfJSfTQ2xu20NynmaIDZrqcatmVaDF1iY8dMVfuYUbqiDeX16jGIK1+6
g3fkO24QjtmzgHat4WJmd6NYaWAGEBQFUJJGgrjA3r2TOoaR3UhCei/VqXHS/S7bcmMZ+0lS6k01
jtJdHYRr4cAHc4ZLB0+UNidPgzELeBQufCOWG+eedDwqtwkgX1Sr2mLcmnoYnf26x8sCk8onreoV
deVwfzRjsl3QV+DfuJ1nC467JaRCik33HNNihwpOcjdGnnaBt/G9zoJuRwXd3q9cKItzBWFI8BEI
Ish9QTZfLzNIN3+Y0P25yLGvoSkW6bX9nyZ7yktu6GlCpt05qRsqXWe+ZHI8+j+GqqBBSR8mfEzt
xHjGbi9Jvk5Th7RnYvijYbnjYGX+d2hnXlUAJp6UduPIhRDCFXqSt2ewnABMCjYIGBDwU7zi1xMY
gilB5DYwLy02vDBICqW20LrDsFXeWJGWFi9NqskNLRtvoBUEVrvBxKhuNYQQb/+S+eYRSSSVNzrl
3IgmkJ/rX5I7A7ZPVMEvIx5LWJI60gQDD7EWxIGQ8OoPRWn19R3OHXL6Sw0LB7ee27/AELfg+9uY
ehgSJfQWyYNkIrrZ14Q6luF5Wcr3Di4t/raVw8K/myKwa27Ulpa09fwpPkc4APtHqprKN5TuuETc
Uat947XPe2QDNrFDv+tLhd+0jZRIllvTppZLDBpc2B0D9hdo+2cPuNaYAz5KDPRS+EFg7hIFWCmC
/nKgPaVePxmHYeiGH0ahtMPR8lpZRtmwaruDb6R5t/P1ANPjRpX9h5oAONjDHkYDs0kc5GhtbUrq
ys28TpVL2lepjQxom4mEDkohFnsti+cg7/hSkI81hUu7LY63klFbuJJ1moERkd73ifKUyP5wrHz0
LR4UrVarHQ64mr5F27e1fkb9NL3IAbAuJDqgPd/d/h7zE60ig8wt9pZgUKucl92xQrMCPNuDex9X
UGVvqF354Jea9KXGI2prpAjCYiayWjOcJTVAjkXhXUTb+JNxnc12AfJtfVobhXNvo7e5yaW4PtZZ
zhyzcTCfYtygPtlfYETCIfJ6cT0RBsz9zTMn0qRYjZz7NjPsrYfm3FOLfNuWeKyoVzb5IgZiMGC6
IF6YnM15E9N/9zLEA82juiqCC6CwSUFKJQTqFdBq1dyJxt9IxUrO7W0ZjY2w/rKwELWaUY63oREE
Z3GKk5WTv1xwfhEwIJqsYg3mJx+5X5rDfu9fMrsy/ht9JflGAksjuhaYTuTe1orvIjG4PucMyLWH
TQstNWPuBkAsNIQgkvxLbmjNWWXYPQ2/8GT2g7HyKi2GooWDdIVQ5KdQRj//erXboPPIQkz1vgLw
96VVw+ELJLYQezikTm8fl+VQlHNFa1Po5BNfqddDVbiTo4WgoOY3FvludCIl2mhO5Vy4x0ZpZbDF
bS3kAah1kv7IEMrnu0hWkXfI6G6cfXwYd1CEgcEreX+CSD8dyq4wDorUD5u2M9bK2vMXi0STepxC
nwoUK9VbEVK/278dvtMtoCbznDghUqlNXTq7rvEQU0LPuIldqUAPopfU1q30YPjpZKP1eHuh33qu
V/uHWguNZCAgGiCkRZxT+rFZxr1SkapACt/Uk4YbeB9o3rZIPe1xzNFUdctRKQISLJSdN3DfU2nP
QlImd+swMaUXpTWL6pKqnULcn7Q9Fll6rhquHRn0z92sMZ3Xhlw6czXAJq+e72idtRKjzrMPMleA
JlDQqBsBa5mXVIe+aouyStqLHKC2tU1qzUnu/XJMx9+3V2xxwhnI4SZFeopWIxfL9TcDddFSn/Xr
CyWS5tTW+LJXcaicPLBH/1rkRHefHo83XCDRuVAFUGw2XlcrlWIG9aXtpnyT6F76mwdZHbGITB/T
IjdXXqrF0QNFCFpK4JKgzCyVWyRcoYlJm4s9leOpDk30agcznn6T/rUvt+e2eBXFWLyKoPq4wrjA
r+cGGMaJ7NpuLnJZqRclGqQ9dh/eGYF2dV+3xvBPDYZxZacsBhW6HKBNDRhfOE29gSveHTohtdvj
oilffGuaNshFYowE8vSgtAUYO3A+1qaL83jFZGSxP8WoBKeUM2n+U2e7nipqziqerY18KZQJVKFk
hONPkIbB8faKLr4edyWhn+AtQHindnI9TEGjTNckQ7lYb3LFaqanZ24+80lF+vmzO5OxaO0LlXtm
RUZ+PZYuE0aHmEtehlDPTpwBlOeEu6ERvgm7mlnx+vnJicIhliY4vsEYux6wkEOKYVGnXtBTc2Tq
+gpaC2juBshJ+f3aPpnr6bN4FIMJo+ETW1DS5vXZ0c7K2BqN+Mvk+QhCRxU14u3gRC09XyEQOZWl
5rhOZFSveWHGP0ABIW4JZd1EOs2BRS9RcpQ3qj80XzXgSsUmRRzzAdnSpHcptlnSr45yL+poXl4k
f+ohZSuOlZV0v4hPvTTbJ22Bx2aXtOkr8u/212rQCIURUYQDgJ1qWHwHGCtNa+z0N7ru1aNAl1eU
AgUdk9WeRzFeFQyAGnzlglCcXDukSpWN6ZdJzjaijR7YCFX2jv5Awc2H9OH7+mOkFdgIRzopDo1K
NIVOFdKw6jEOkcPeKJFhDW6axjVy/zU17I1domX5mvdpGmS7ilZ6f58m3YB57uiXKLa6Rqjm7dcc
jezhJwG/Em69uhmkldtu8faLfrZMW0yUo7mFZmUVboK6jwsCizEOymc9Mkv0UpHxuyvhDfIBStmv
7jxLlIArHupp/9kdTeOIAIclFpW8eS0L1J2NkGThXXhGczC2aouOaScwC+TiQEluj7acLG89gRVA
DdpI3H3X56dULIEyytVLgek7GsRJsLN0VNgdKQrvDDvOjxjf4/acxGvCa/NehyjiglNjgvCLqCDN
AzqzxUu9DSb1YjZ+dIZuiO9YEmAtHCH75QZlj7pf0aiXppRRoBntxqWzXa9VCBZvN4UNXfyrkxMJ
2PX1AmQIiett1On3HtCBh7pNoicvNDCjjvNxowKHVFZWfPHWULoWQqi063BuhK9xPWDn5NjWjU14
cdJ4+ltW0c9e0JPiofE2kLj1TTRFnxTY4k4GCEETHV8XHNbQKbkeM2xs9PtrL7r0uRSe/XYw/8OA
91foOGtMwcVyMhJlQRS2eNJY2llCMGqeDvdLji8Tnr2QtBWvKLda1o8mp9dvf2HR0axaKPLrr64m
xoQFBY8Wvg0hw2wPt0VX40ThxRd0HbLj5LcS4KY+n4CgSv5KeLJ4TMVYHBiNihh9kTdFuXeRQhfg
ERNEZnwZPKT/0XdQfmtSn/2nZWEXrzymH43FdStwNbhzw9m9/mo5INvU15WYs1lwpcIN33q23B4j
RYpWpIM++mzYRNlEQSrx8vyz4SVO99NLEy6dQmz7Vr6EPaoyBsLz+Q6p62aNuLY8BoAOuHEYk1iB
bON6cigk+BagmviCwXX0aoSR/YoIXO2BAo4aTj/6x64/FiTsty+85bXDF+QIAgakisxLJlb93Rcc
5SRJ4NvyBZ0u+I2fu77rkhqDY3DCzb4Yx//j7Mx6G8eZNfyLBGhfbm3ZTuJOnHSn1xuht5Gofd9+
/XmYc9OWDQv5gME0MDMYmhRZLFa9i/PDxqdWbLPYnH/klTN+0aH2rXzbi2ee/BUkSqYsjgC/lB/k
n1/RpZbVo+XNgnfq+IyG+6MVVX+SEKHs+xpZhw0m5bOBhj74RIpca6Xsi+8t1SMoJnNqkNxEk+V8
+NkZPQVZlOlktmnRH6mOme2uAjpdWZT7VOQF6rS3AtdfWfyLr05vl3oBKTa1Qjjoi6/etpiA1NjK
n5xEVK69ySsl+WQYFSiqbVWXfdEDlYxAorTOpH3UJAL1WARWlm5tBW+17RS48R8g9EW76XEK8qwN
72hneHAyK50+OKjymFD6nO7Xyu+WQfksxFBF4UomOZOlcOpL5+s1OCUF8L7qngTcCL+Ypo6GcARP
Hvl2AyYuJg9bp1GCY+RpyieRFN4BLZCy3Q5AQdStahbRaxu04couWgpY4hpIKY99zEOQbQQy4vx3
zVbrBYXS95gXQbbdjHmaRtu0VWxpeIOtAuCX+jPZGcb3GzTWqn1b2mbjj03txlgTlOX4gtiw/IVC
9+KTNuIbsBIxL3Y6hQQCM69V8nTwKYsbQRSdWahtnDyp01i628jQKRV0VvyUNTDk/CIeGnOPBIIL
TxU1keZgR/hDvffStd+wgJSoICnIlTpfJ9cqcE9L6/bJzmhBdpEufllxpeJH7+Xa64Rhup+bzvz1
9ra5nDpgFciLEKkpkUHOPR+1tboaJxC7fSrqptuPVdDf21M8Ik5Ie9LBrr2wsthXptJ9KW1nTQ7u
yuhAB8BuAEMiuXlTD/onxBQB9b5O9bqn0FMpObaD2u15Ag/YN/D6Dn/2RdQ+U7ktwy3WoCNq8RU1
0ZfbS3ARaGwDWgz1T5CTFA6WcmUF7Xcg5177hBd9sHeVqNqwjac/bqMF20pX6u/vHk/i9uD52A6a
20tljRqr5BQ9uvjUBIUabsapNsXWy5PyWcvS4q8dTGVyuD3kUoaJQwg4A5FvijES9X1xo7hxQZ+s
y0+hbJRupiKYQmVDUqkYyO53ATxBLDdrjl2J4+MOYy6725P61iUS8MDlvlh6qPcfDEQuBHQRs4rU
cSVQyEvtLH5BC6FZCueN5iVY3cUhnAq0GPRqECe9mbLsaWwmtDDzugu+JME4VfvbK3K58wCtsMpc
LOw/ypnn+57hY2vEseuEMfm08XDOiPi79TXEGeJT1brfKU5DVY96+2GqhKquHPa3zslitkBUqMlx
7CjKLV/pdZzVIESG6FTAXjklqK4bWxvalXge7aAKHqPRnLovEYz63He6JC6foj4x8dQiuH9v6mQK
7hB1d78Q0OpwixqcFwL+5Dm2T1FHx/NuQjMNGSDs+zblGEMYwi5DHw9uohfPzD0nCwWGrW0atTDM
p5x9/kjZIH7JvFrR8J0R+UuLE4p3qIB9Ymk+4rDiN1WS57ugMNIs3JRGAx8gLTV01ZtA+RQXQo9f
UDdsf3m9HUSvIFSzGfE0FKc+YMc3E0eqRH9NFSf4IlV9jQd7Hiccm1InSP+GXdeUx0SbSuMzXvHt
tPWMtDZ8KzLDwG9gD6H30+JptE8S+fBRYHqX+4nyw/gQD2D5jxW4i+/UGkqxtTD7aO4VOE6Y22Fz
V5/YQoW2H3H/Qka38FK4bkrYOB/TQS0j5f27i+eqIfWJebty8Z3vLi6TvEa7Rpysth0eproYX3Ww
yR8CNNc4fWZT/VWSypqozmgCv48odd59pUm0BYATnq/cu4Z5/gvURO043WQxFF+6j7WSRq9RlLV+
7ahpsG3SvNkKRTWfTFEGe8oq6koadXm+OMV0+6Els4t4jZyPn9bOTONKD54CKxL1Pi68GaNud8AG
TXeTuR43Xo3z7Tfkw6vHDo5v6nuNOycry/AGgTs/Zzy4iLH8DkKftqzVppY9zbjZipPIcRHbwLgQ
6ie3NpoPw9A3LnzhLPvAG8D5lkNsecjzIv0Gajx0P85c/vbXNC7L+FULssL+bqU0wo5x2ijWWjPn
8g6Cw/xWvibrZMEW13CDoBTvC7qrGpixh0mPg3obZVxNGwUnQAU1VLX4fTsCXrYhbbpeEqEixdPg
ZizGFBmIK8/r81PfAE/dKeqQvwq3yetd0Wc0odPIgjKJdHgj4s9zhBPxVs+V4XHQ4gpWgWKEifX9
9m96g8yffS6ZJkohM4QiDJTVFgfHmnPkYYdMe66LOvWeyiDq2udJirh+QI+5GXykmzx7k+amF71M
1mgpj05SYurVqkUfbfQ6jtJX0NTFsFXbnvabXiltsuvrKU++AFgYygPC5IP3OpbdFO4KGi1PtTap
48epm7NxXwZGqK48XN8QHItJSTErnH/BB2NGvrhrjKpL3C43jWeIn/O9OoXzb7crcuOTowfhwWgr
L/4qqopz6UWD8B68zGrSe7Pt2q8GbmupHwHR/mCbqWl+rdOo+uAMlCsOQG07BR/LpM8+exZivR8z
p9eVbZ072dc00MUa8f3yXeryUjE4UJSGeIcvM6XIRvDfydLupDZOo4OzMPCDtdWiCD/2Q+OIDV5+
XnSXCWvYNqVemy8JBsD8J6Pdlu8NMG+Pck60SyOG/sRy96Le1OVICJ9w83C0OyUywqdZVMVDADBq
m+Rp9r0KDAybWBS8Iwf3ndJ78L1lMQLeBw+HK9WBPogLuhPeeDI7EOYbIDPmn8yuhbUdtLD4pLbR
sDLlK+tPsZcKGagMqQiwTJeNyCNXBN91UjNh/FKH/mHCGmAvASSbmLc4tltuElRbzQmK54bX7SP1
knTlblvSeJk4vwLUgqwP0rRZPujGUa+MlpfIKdFn9HG6qjJbX8lH/UGZvTTc9kqujfdqT2G9sKY+
PxqjG6Mv3VeZgd0nEVn7OiqzET9adtubvjI0UvbdS2O0gMC/4D834Vd6O7JcRjupNk05g1ouMquE
lvMLSWsCqMPweE9NU8J6SPX+F5dGNu+KTp+fgnb+jdfMnPhqXzs7pVHGcQvz+kVBXHLNM+Ei2AOZ
1tDBIdWWIvBLnr8pTNQRErmApenso9j9Yxat/qpCy3pK0qb0VpLNiwI64731RaCWIjCwrGjMwlFH
vXWnEzEcxnfUzM9l45oHV+jhpwjj+808epwPp6utb7eXXZ7Cs9CH3DeRD50QyJ10Z+VP++eBR52+
pnbd26e56dsvfZA0gk5JqDm7QGjKs9Gk/4nC677cHvXKAiM4BUwfkgv5z7JUCBdh9MrGck74oWT9
RhFRsu8de/6OE2782FXiv9vjXTxdkGMmjQfq6si+4jIWNU5fNwPM9tM8W4S/Sh9fu7buEPzM1zCW
F3nVYqjFgs7YAipuEVsnO8+ACLv4MhVb1SpaP8K8dB94jjgkXpbuRmOMTzF2i2vFycvJcodRoeDF
TBBC/+T8k6L5h/Fx4Kmn0axcfN2ysmzu6qCeE7qDVX3n5rgA7ZDNzH7n7YCWkcLre75P28p86mkX
/TJwLH6pAA92W3gkYp8n0bTWMrncdxSIgR0ToiCbX6hAKb1WjmSe+qlUhtZ31bHzVbseXvEBHbtH
Hfm1Q4BEePFeHBWQQ8pHEgHL444jfr421OXHOiYtP0HgUreB65TY85jOSwGI9Y7qQnh/e+O9SXSd
ny8mR/1QRjaqV8tHs9eI0SzL3jmhwmprh4RcAhmWJLW1TamGqfMQtWrbsQD2eK91gz3t27DxFG5k
0QIYwEJU2cYC0vchQSXsxNNpHD4Yc6eAPpxM9W+pC3c6YArc3nWYfQfb0CmqZFO5o1Og96pjVlzg
m+3tZl7Q1qFrNQCTukh6qT5pugm+jjniHFmAWoXf6Ch2v1idZR4CCBjRt1xVhk9UAev8x6Q1+hfT
mBUiA80bd9OLcriP2n4KHmpa5t+yocpfRNd0wYeBt3GxQS07CKdNPrTW39uremWHQwQkgkiOAjFk
8Xax8BnqilpzTi1NssgPMitQdjlARSkn1AX62om6jM8gH8C7wqWiIoSQ/fmuaUMDx+BGtU5aB0ll
axQmKV+iufqmRufy4FROMx+0SXS4StpWX+yMnnB9X2KOcBcJR29/DDiM1pglzNLmmoav34Fw1VAR
A128x98EH0mnyUjWbi/UUqiVvS6lP3UJ7Zf5yLJRmJV1PqKq1p6QeHL4oZke+frcmCeHMqn1GpqS
up+Oiv5flnTJLqFn5T4jRZKjUp9HhrYTU50c6pIKwVZRu6JPNmpKbfynIn1JGt3N00+seDiv9ZQv
wyj9ZCrT9HeBj5HPnC95mIjOrkAoYM07zVCmCkzDc8d4aIqi3NSe4vn5WP3wejXZc4e8u7/KsrG5
UFGCI0CPYxFCQau5eTJ07Wni5nzRvCD6AR/f2UnFnAMWxfWXuun793Ix+FjS+AbBIAryoHkX20xp
U2XuHac4NeNQBD70o8B3Ste4K8cm8Ee3btp7wmN2l4UFgNTbW+XySubdQIWXlFlyQJeDFyYG5K6V
1qcsT/U7tRoLsVVdzAJiao/f8lBNft4e8MoNAD6LSwoUjAQILvI9OFCFje1ufyoqo+l9bHtH7T7r
stAXZTRso74MeSpkyefbw145yx4nAj4eQlm0zxb3c5tU8+xG3XDCpsFIv/ED4CA4DmBtfwibsvlT
S4Htx3zGC+STE0ztSuy6Or4LI48Jyq6Gfr6xQfLllEEKrJNxCE9Af8Ag64xJWIfJq5Fvmgx7UjfK
1LjiUCiWutbuubbsEpeCtwz9S/48H9+Aol2mWoICsp5oWLe3sXD3ptsHL5ipYUZtU3XbjKMiVqoZ
V/aXTDIpHRCMWPrFuHS3vB51MuY9V8O9Pgg73ERqof7SA0E0HQJvLcW4EvwQWgBHIKEL8JuW/KLc
ToyK3TucRtcR40M+Gvl/xHjkphPHTppjBxb2TyL7hgfo68HvoXZ6xa+rsQ+2utLb5tEY9EQ5KDmu
v7sphIxNUcyxsw2iWV14aE03/lxnvbB3t/foGzT4PGuQEhFUfyh/XxEuGPRYL4oJ+7xYE8MLdu/8
5rJJQxr4RoANU5jEz1FITXo7m26GO7VNguvPfd/WxyaKREEHFMucTTGqCk7Z8FGqzeTRCN4Ktyq9
u7LMimZDTbY0jrlW6Mm3EqXHYVuko/OfOrfa19kaOX+C4rN3QBKzSLA2w5Z15Wa93BQg2gGDSmA/
m3LZ3BpTRysNR2lPbNX4DuuU4HPI6/Mxi3Xhcyr6lXTsstfJJcjhUxEDBaSAwMr57m812ISeWvcI
nlVJOm+6fIwt2ixZ/iciF1cOREEzAajpzuaPqBPDkSOESL8V5jiM6LkFI8WChv9VL7ROvGj2bP+6
/e0vl0RC5Mg1JMuB2ok8v/88yBSEq+KxMeeT7kWagcCsGQHk84RUuuv2SawCg7494mVEYESK0fSA
OZ4k5ecj1mPpzYMyzKfWRNd2MFP9IRyV18AtiU8FVmO/cwLR4fag8n96vsOpk6A3TDWRGidP7fNB
B7qESMsO6qlHS3mDbnv7w4isb1k86Z9vj3RtQf8daXHPFAjjuXXbqiccwCc/zxNzk4x19M1N1bth
dOrX28NdJi7opXJ5UzigigHI53xiiWuOWlqX6gkztWbv9EPg7Ck9WekvxP1IhxO9GelkGWYjjXAT
3Bgx0MGFceU6v7K+KEex0ykoQOFYYow6kXnOFAXWydGmGlt1pdLB/oXqrgE2unKqrqywTMSJ7MDx
ILcsQrsZuVWRDwWvkz6dD8AoJnNjWilcqrqx73nyZNr+9iJfG5H7E+K3bN5cJCtRUJtw3EbtpFVK
/jF2kujgjeaITl/Whf6MotBKsnJlOWVligSJEoLEiJ1/1TpstAaIln7K+3mcd2Zm9e6zmpretAHH
Fpgrz1S5JxenA4oKmREvZLqtS0QyOFXd62tPOxWCAJMphhcfKLHW+krl+zIZkQhCOhqknfzlLs6G
EpUzQKFEPw1t0W21xqT5k1rDPoPWh4WEot6DLo2R1GupHb/7E3JCeE9BUZEgrsWm6UPDGCsqs6ck
rZKHqBfBvRGANoEU3Pk5Wh0r6ktX6ovMldRN6hvy/l8ymkRFbRHotQ4/Lje3YxQjBek13Yc8xQBb
C2Jv68Ewe2nR5XlUgsrbirqbdgiOYddwe+pXAq7FtU6RBkCLhvjA+WbijV3lRjxoJ27k9NNca8kf
uM/pnUnYHTa5lpmzrym6q6yc02ubmOK0I9ksoFSX57QbykmoVaWd6PTirI2FoNgoMgLZRuD8uj3H
q2NhJimLipRpl09m6k9mUvDvT1ZR9T+qWKkRdbAAQfcaKij/w1gSO8FTFzzaUuSiUOIw0kfmVRrZ
+KcPYHKjXKr35s+i4zG/cmaufT1JmIH7iqaHvXSI12LTm2vIgyeUuL07czKinRnnzd5r1Pk7Df55
U9Wz+Pz+KYIKAQMktzDQmvMtU5Rm13X1rJ1gIpJ2hIn6kOlVmm2BF9A1/R8Gk00MUPrUS5d3R9u4
JeqBln4qEjRRjiqM8p3hKnAQhJJaK8t5JZRTmKEma5Ps0LJY3JfF4HbDkMSEctuKPT+B2aXyzvb0
H1U1KH7Xi37N++raFyTdJOyRfshPeL6Yc4SsR6GkxslR3MoXTmHkm8JxY1+L6eRqteHs2dLaSgC6
ciIku5Fv9wZnWQJKJqfuhm42iT+i1L9zbafaT0opzR2XnGm+3P6EV1YVQhCXMdo7rqQhnk8R5dbe
myeb8qqo0/sh7/+WDQKk6DU6KvszMdY0T6+sKQOiMQPjj8R1KeLnuHk5CkpaJ9so1e533/TecEcJ
0uoO7OmA6rcO5wKBBWReViTlrg1N7uFATALUj87A+VxFasWdbcbGSXGU8hnEVpYcHAPpmwNAteQH
D6Qh385o5/8PeY8tuas8ZjmVBNbzge0wafOIGH6aFTvxa7RAup0m5uBxDt3qpHZpUfu3P+u1PSTV
fJDyg5dMLfF8xPDNprkx9BNVY+VZGE7g+FXRx8k+secsWVnYK1cmY3BOJEIDdIa6mOColdCgTDV7
nmseg27kZbbvZC1VA/xRHkjQxL7Xknwz4Fz3oBhOKJ6iUgkfKKdoH2/P/BIgJ3mRQI5kQVBWIRep
imtgSdxocfosQptvXfStYSJnPYqPRT2PR26V9r6Jp/Kxm+whQJZ77H27HOs/YCUpWccpitkuIiIr
bcvLDIoSM3UNKX4HgG9JtdVqAHCO1dbPAfwPJLGDkrQCgNYHUD+Ug9Fi/5SAp9qICc7oyr13pd3M
5uMxS9sOGwMMa863A8i1JBKN2bLpy7+aMoG6jyzrQ5VHziHSkuxjXuf9rtWFubG7sH4YrLhfCTSX
h8/Vyb/ZHFIWD674+U+gMg4fK3fHZxKauNuOAtzbSHXkpdXsGEkxHXfopkLrZOWOugxwdHKozQJh
AobOBj0fNy/btI+9cnieAqP/O7teew8PqFE+A9nnCrbM0AnffVOBKqV4RVKOjtkF6cacsjrEJMk9
ZdKRs050fdO0cbGzjMz9mM1V8O43h3xGItWCZh13wNLFNprFgPq76px4vRZ/+763KI/awdcBguSn
954uCpGAesifVB5yhJfz5TSzkMs2T+onq8vm+84c8/uuQil95w1Z8GCm6GT1UafuojbBNrEaQv2z
ZbQR2u6WJr5FxlT8FolWtCs7/OIdBMsCvCmRh+8MZF4//1l6HVQtOln1U9bp1d/RU0f4TbQy1sRR
L3YT6nw0dois7GYuksVuaj2Rm1rQTU8wOdzhYOYRJ8ZseaIj9pv/DWfb3t9e8bURF+EsiO0WDYJx
eupgZzRbVJ7SuyBsmw8COMxBCP1we7zlzcH5JEjgXs7VzC5e3lWV3SgQmUT2WOZmcs+1bDwWRnDS
UCZZa90sQ+LbUC4EaJXckdLeYi+lVTZh74NFrHACWlxmhqOOG6TFN4Cz8C/d1v6pFUU+bRMtNFbO
zDIcybHhjtHZpb5NN2OxrF1jjfrQuenjONKSEmllQ/3L3E1od1q5gzNq/M3bzP1+e3GXH/NtVBn+
2KSI5y/dKJK8Mr1SiVJ0eWb1qBfuV81sInA284chK5OVw3p1jtz9kEh4DVCROD8UeD/gM2i1GbJN
Azy4kGaRvplABAa7UgvrbVOG5gNsYaPzb0/zcmBePLwcSQmouXAmzweuoiAViTlmj3EQTQ9hXHzu
umpuaCEHGKUnozjB0x7vbg96ubYOFXxyZuhd7N1lKy7r1TKw8jB/DF3JTi5Sw2v2qTDHwc+twICN
MDTFyuVybaKSeUhJhLzy4onXV2Ggx6rIH7lytb2RNt6dagADDoGCPyM4kW7pi68NenlC8eoBVgm8
H1o4gMnz1Q2jfqLdXuaPFVpJu17MmokmYjc/xjWctncGVlJWkmW0xsClUvJdqk00lcAJN7S8Xajl
gyF7ukG8STN1fG+Fn4E8HnXQVcF48MZbRNbK0IK0zxpvFwXcJsFkmh/hRvcbCTo+tW5brIjULz/d
23iypESPidRoKdaFHxyiKqXj7UyRNptciVO/ydmeiZqOOxza8Idw2rWIt/x0b4PKxwfyHXQUlxV0
jd6WGym6t0vdsvohlLbala0tDlEaVys5+fJGfBsKPVUXuBZFhiVySkN1qaH6CZ4jKyy/CHV0x/Q2
W0l1liFcbgvgkyQ54FYozi/eGVY1IAuHTDdWVThDhWZh78wIzIeu5dneVnhvFN6AifCYr8mSXM6P
kSmKgceldMHr4/wU6MhodVXX8v3GTEMNQLP3kQ1I4XZQWRtFOx8FpkamB3bv7dRYQ/DP1osdUg9r
GkrL0PW2ikhISedZwMXuYu8jf2OUuVF7O2rVkgIymNuwiKa9a7XdTrQIILx/VhSl0OjAEAT90EVd
g19Q1SZAfubixHsxw5PSh3RNxeHarCRP+k0y8tKVTg3Usm6z0N3Vs2vfJdTkok2t585uLoxpZ9sV
/Nt3zguMItomMjOVGPxlDFGdOejGVkv2c+8Wj609VY+4Cccrt9vFIQYmDFoHERAClvxg53siTDQb
U3TQutWsV1vV5iYd6zzeuVOVrwz1Fsv/re9LSDJgS+40yLOyo3A+lmKXioLpYbJvwir+nIJdPFhe
h5NOBtn4h4kC0DO3gNgZjYsXUltYwam1G/tvmDUdcEmKw+bKibiIm/wiMkNww6wxdaPFLyrnFDxE
gP8iknfZfWY0+cNYRrmPRi1Nb3vWHia6kCvB7NqS/zuoPKb/9DoT/B7qEmL0nnp7vW+1OvADtKm2
fQyT+PYeujoUPTnQB+QTgGzOh7JQV5pxE032ZlQIMkPoWLCF2ym/6904L/+H0YDxvIHUYC4uscxd
kHQYn6VgkxqBaHCtc1S2ZFWNvcfxsVor1FwcSYlwJ0mSvXS8ycxF0OzBRE1tlif7CmmGJ5W3zFad
IRDFWVTss9gZVjbLtcWkd87MKAxxFS0WM7TioDd1boHJrHQKqMO4M4ST+1VIbnb7u13cRNS5pGwo
c+Ohj5z0+XfTI1MPsQcOdibqw+5npMDM7M5KoqK+x47TMbaYpAYImZFAgkzsK0QhV6LPlcnaJggS
5imFIZYYBVVrEQyPO2WnB4P1J6htPKbGzCifMYYpipXIcOVL2ojDUiSW6mms7vl01XAeuP1UMomk
GG1ELwSYwNYpI8CD1Mk9nlP1XL73tidj4aEGHpfDAeRt8TlRWG4pfzfpfsJabItsXeuXg97tZ2TW
n9mznd+GdbSdk3LNQnH5dXmT/v8p4VkK+sNY5LxtYANlnY3umIE+mQ8S9oKgiNE8IWHfTz5snMZD
Hiirj3ESUda5vbeWX1a+iKUOr/TXRUlmCXmTrgdOAIHpqGauW+Pc6FW/gV0Zu77T1vQr5T79N+K/
jUWdkBqGfH4vXYSF8JokQ0MZhd9ej3Z1n5kYnQZThZ+D0Fvfq5I4/uja4XDfopfhfCBl8MLD7Qkv
gzw/Augz7QQAJrKKulhuI1KQ7fZiRMRVp7gLPD188eLJ/RiXjfcyj0q7R5R+zV9ouaUZSQog0UhC
3o4/F1vaTWDr09UZjkMdz8kXDQtUyx8mnupfTRsyyZZn7vB6e6JrY8p998/F0rICM7qg4zGq1LH+
2xSJl6p7D/3YdqfE2tz+zAld0fPtUS/3E/1OYDtvsvL0IRZZpaoUVq836XTMlWZ2d7kh+t4HvJ1o
G1c0wxrE48ok4XmR7b0hoaH7nE+yLxEkwJ5pOgIStw+91YafE5N7G1X4CMeqKRZrKdLl/gE6iXEP
pR0syklpz0dU6KpXboSdgTYTKTaW1uK5UjWtdq+GqmLf9VwHT61ueyuts4tGBHvIpO6AyDfPHt5Y
i+wEVEdtBWIajm2oKZ/dOuiwssyEo/n1nD/rbuXcaT2gseegCex4j6ql9jlQLCe9j82wXePMXEYt
qTklVcvBJUs0wfkyeL3ZFnkfjccq7sLvoLfDh6RQ/3YII33iUDkn+jLxR66raiVgXQYRmTLSluUw
SXzIYlvPcZc1lVINx2DMx70ujNAPEYb5Ulqt9iGPovhl6Kl9mcHcnBBtz+qV8a9OnOBFy0FCOZdF
xKDvtdpy+AxUt3qAC7ZXU9zvsdkM+9qet1hdpF8qo0r/2lNTfLl9uq5sPthsSN2QoQMHfBOX++dM
RxT0umBk8mk0Kzsgcslj7Y26s+mmvvUHq21gKqj1O+sJ7DzQcZ4kqgAFJ3qef+uRfgBdJXwXoiIS
u8l0pqMDZMLX1aSsN67R5gdi5hpI+aKz8zYsak30meUVtYSIJJoaWS1Uj6MbgCqYvFH1rSoWSP3a
kfecBSN2BMWI+19inRSZ+Wlg5Q//w4JLzxo85Vj3i+4SutOzQ3f+qERB/xMB5h9RpEY4edaZ8jGI
RPWxVSJvf3tQmfKf35OsNxmlfIcA7VrCs9VJtLPWuiMXfm0fFAgOJUKvUfDn9jDXNhNpJUqkNFPh
kCxOEtqhsjWGL4qGAzzRy5mSjasqarlF5NgJt0aTaKcJEmT5ztRZfliKilBzefhBv18MbE5Yuici
Yxc7ZbnHBTZ4Hqr6NW+yfGXnXjusjIOaCJm6RAKc71yeiGqnN/14lBiv16aaps96kbh3Spjqw95x
pu4U6rXH2wso6krAvnITctdL5gSfEpTXIkIGMyQcKrfTUadpvOEADUe9j4v6wZg1bY31fCUqOgC6
ZGWAsil5+vlE0WZw5xBPnaNW9zpvkNLwI7PV73lid4deZH9QMzf+s8f41TTi8ve7NxIprAd1g4cs
ZblFfLB5xM+95sxHPFOmYE9O2eXqRuChFW7HqfOiD3kvOtV3BjG/17GEvYSOKAg6BKYB8C4jYmfE
Tewm43zUszL+mtSiQzQb0n9/MOdJHN3WpcBQx9Bj1VYBAR6LPl/TRbjQb3j7EaRo8mkNF2u5+h0G
y0NaK3xqz8UoWc09S/FDw+qbx1wXc74dlAlfVnR6dCffhrMTqvf5rMWlT/XW1lFIi3FZNmWT/IeK
VQCmZyIt/E4fHLVfub+uBBfYmbQUYRiDblou2Fy5HrxsfTwiLzh9c83A3DpqFa9pCV5JzKS/Brkg
h4/wvUize2QoLMT+pyP1hRgDtRmXbNPovG4T2FmcH0arW5MwuHIGXPgCJGagYmW57PwMtElYxrE+
zUekw3ToIzVyXnPsqE8I9RYnEy3WdBNgIlTeQ9mynsu+tddk3K/EG2Da6I2+GZeSJZ7/BDPDuKi1
YvVYDI7WbibQxtaj1wL/3aqxVT7HYWtGW7dwU1/0HIyVwHotRySgEliBV/EbljU18B0iDUSuHl0j
HA5RnHXfkHRAlA8dvnEn7AJajRVPTXDnDn0n9gNkq2kDgkaFFptMK2+Bax8EVhNJMngVHvOLCMid
NxZaFqnHGFzOtqk986Epp2ijlXq2G23MvEddgb2OQ/QpMKpw5Rq9cr8B+qK4SBFdRsZFwhwNDpqk
gYbX6GQ4v7Nudj7Q4YkeEAPSii05clT49iTxPLfD4bWtT7Lw/3rUkj9/vglcRY/CpO61o10aQyA2
RT6n3VPNXdvspcc70qQ65pfBf7eHvbb3kKAh/nOdI1K92HujoeZCVzhVkZIYvob/xid3UrFFxrbF
hwoV7+qRLqGRjukK/udapkYLTYq0gGTmpl3cPpZKJwH5ufnYU4AS205NOtHwsoee+pp6SRdv4h72
y/e2ywZp01E4W+wjdW2TGYH2bpCzPIA09GjayPo/UIbz9TdzM4RQX87HKK+h7CQgnasA5axJLQd/
Gmr0b9FPOAyD6d13cZ35QWGqmwZxv5WNcO04ompEP1MaEYDaWhwA+vtoYVr8EnzVqp9TZ5c/4Tko
26YJxZ2YRgNfKbtQNm5XUwefxVQ8eC2FEG1Av3Il7l85DR4FCNbGQKsTdf3zVYn4R7E76HyjbGrv
LGprO1fnDesrRl8+6YlawPHKozUJsyu7EplrApIKQImG/SI3QIe4yOmST8fJUxp1q9WYHmwTajPo
2tiE4WSbN5Am3GAsUbjWqPutzPtKGsbzFFSCdC5F7WrxAwyFCnU38V6PJtVEOgefVCTN8m9u5mjv
zzYlOkoaZVNF5KF0vsRmgeM7bTUuIPiDx6mJx6PLiSw3AwHvUW+gS22aKU6yl7JDq/Nw+/xfPYXg
SDmGEt5iLMWJlRzHe+S1+cL4R2x7c7KeNA0VMtR1S/EwKkXlI5hSnqzM5JE8Uh3fWFURrD2Qry24
ZG/xYgPef8FqStWi0qxGbnpTA8mfT8IPS+j1Oa6fK1OWe3bxUKIYQzmENjf44GVJxADthp+xox55
LukvlZ02O5z7tJfbC3ttC/87yuLkAG9TQHhoKk4igfIwl3WFkI6dal/bMQ2+5Qjn7dNo1BH4ttu7
20MvDy3wIbYn/wfe39xkS0QxKZywRneejkkdeI+uk1bfkmqMv6pTJpCNKnUv33QN0ni3h11e3IhM
Aiik8s6jwGTsRY0ro2NTY+DkHI0om+NtCNrG2yBTNB2SrC07f7JFSZm0rD5VrYspI3aV3hr9Z7mN
5G+giAgcjfctrp2L68zThsabEs05Tm7cu77seJq+VscgNdKkcZKVMHG50lL4BcYhPX/q8MvadOph
812hhYFRzZR+zrK42mb4BBzt2RteJphjO0e42kq+tswU5BxlZZi15jNf0L9Dt4tLM89dHEGxkPJK
d7I2bds6nwoTGOIMb7TZ3f6yV6YJAF8yP2XbikbZeYiqyoZPF5XucQqmZKt2bfcSjSqmx4hpCL9W
muKT5g35mhb/1WFBxgLHp7VC8fR82KSz8LnD4OgYxrp1rxkdrF3Rm95LF3W6j/qGgyKxM66FomV8
YH0lYEo2dWnvEJvPh0UB0lZ74bGHSrtLNviEeZ6f2SZgvNvLemWzMhDFfWQ6gWgv1f9NBEDbMEzd
Y+ZQPskTr9tX/8fZmTS3jatr+BexivOwJUVJtmzHiRPHyYaVTjogOAIkwenX30dnddpxtevcTW86
CUUQwDe9QxG4Ny0EhK//j0cxgbvqccK/eR3Pxl77Mlmq+BLsprwfh8BFVUurbHERGP/fH3WlMXC1
guwH2/zP5RthAkaVLpOLMoG+d2xULYEyBV+XOXoPQv7GSaANdZ3eXtENf2SQzHaT3YKveTGWmD8M
O9YcTGGKy1KI8nFUa3Lz76/21s4AIAnk9WrgB7b4n6+2On1XVdHgXCpZTy/jtNc/Cxfzx39/ylvb
HvIXhAzaR/ASXkUOjC4BiZDRXeII079sa9G8T4doCm4UYPLi5AVFd5o9Gb8HrnjjAg9hdtOKuQ7e
weD88/WiYpyFa2rvotwJIxcIGtutD5b6PAYWesGACN1TG9rbnYF5bGVF0JbvXaivo+b17DFrI34A
KfY4h//8CSgHRlUiQveyGO2P6e5HPVrofXMc2nU2WRw2igyhktgJuw3Tof995a/iRu5VqBopkVcn
f+E60L4vvEtUjvAQVjWcMV3pc2mVw9MmrTgdYRoe/v2hb22q6816femrQOarVQc5Y9GMKp2L503t
QTLq+0tOvf7270/5I89jZcEUXxvDAEIh/77aVXbXxyXOu+6lwxHwtmPEkofTCGLbmtycCXkEMM1S
D1pAKm8mlEUPo0zi53//FW9sbdgW6BUAkeMaeE3Rd4Mudvc2cS5r4M++yOHnjn421PCcsxZZrxrN
dKZPAm3uueOMvBM539hdUJDp6jK6RjzrNfpCejN6baPtX8wixL1sY+ez6Cd06nrTTNm2r+3fHmbb
hxhNy3ey/DeuKvoJ19Y8tyIh9NVXJp7041Zr/yKlN/ZnaXoTZGPtJi/euAaqzDUK4e57kiVvRBhg
5HxzZGJ5bPQqJSuETuzFnfzLCtE0L4J9/IRGSwyo3HvPpez6Av+dVV/315UCQB8B9W8AH/88udHe
CLUo5V4sr+r64zS4S3iYB6EwYbYBsuLYTjERfFh8q5NPGqbpTbeo5D3tzDdOE3wrPi5LzYd+/cZt
jPi0wmUM7mXSJOkk/SZHq8zf39lKb3xPWFp8SQp0LHxeZ37xtrjx6EvvMslE/O5pRg3pHugxF2OM
l1Q5j+8MBt44OtTgdCoh0iCw9JrHusc796DbeZd5sfcfzVIzxBv3j3JW8QmE8HK3V0n7TivurZfk
vKDJSYOIsPBq+/jubGAdlt6lGSHs0vzzQQuBaHUC4+cUxe8Bud98HuNZdhDFNy/5zz1U+Q3Z6zx4
F1n58hAVuBZLe+gy7bXNiQTG3Pz7dfTGfUBjA3m5q9Yqpeer+74mElRmV7g94mXb9+nkiGT9VpZb
bHJYrc4qzsWYMKotVFNa63FBgPw9iOYbFzPtemz3ErorTOhf60hOddSrcmrCS6z9WKnMaZ1SfVla
E5FiDBLD4KCq5tnNp6Tqqs9AMDaD9h6SHDgmF2v9Xvr756LQ98RIkbNDO5gc6p8fAXnJqN56HV46
WuNNLvrR3NZYEGbC8+uPdVRPH+OxTp5jr/t/hH+eDTgbZjHdEEDUr55tdoiGbK7L0uzzmhFL0NkT
pq8jNNR6Nd8t8STnjNYbdtIjePW//31D/HlfstnhUsMCYWoNEvifz9/dqXekVfgXuNO9n+5du5zm
dg+rFBes5p3A/+eNeX0YjqpgqSjjXo8Zp8olEvpdcIk6ueVxVXbHWpfR2VvGJxKQ4jkJoGt2Xtmd
djNX3Ts32JuPJ9uKr4kH0IRXa83ISwXCjFeppnG7A09mpRo5wE9L6WwHaOzI8huGAIclahSe4ijW
ue+kW2+uNti16yqQmrxGliaYQ0TRHhGOsVv+jDXQp9Fd+hu5ru8d9LeeFPAQwHqMLP/Qah32vtJh
GfsXS5fnRoTFTyF9++jPa/lOnH/r9FBmwTykb3lthPxzBxFu0Z30hgCgSTKqR+Tjuwjt0lK262Nb
GrGUB/iPyQtoTFtc9hUjwf99C5NkUE8yPSZevLrTpFdXTaDD4FLvi3cZmnH9ZJfa4OkUvSf2+2es
vU7qwGMzL4Fm+Rr3XW+1h65hElxwGwh11pPQy1yEXvf131/pz7CA4gYdHXriRPU/Yvpu+ZPylY4u
1Mvl0YnXj/NYIIleF9hK98X+XiPrrd1C/4rGGQ0A7sJXt4BQxEJteF7hz9uajuPV1nJauu4czp16
Z8P8Gdd5OQRkrk0AgtDrh1kaQ0nKnOjCeC98xr1xGS7JHpr21xav/vDDXbxmTodi6v2b/31ZuWDc
GMYhp+J14IknswR2XYSXwWbWncaBFWeqD4LMapuqTp2+/uv/8UDa6fhtXeUhX7/q4Gk37kUcXlDX
VdM5bjDBQEavER/moU2WHMrTe72yt1YXWAzbh7SbYvq6tf4L+jTrOfbmzQrJ+JV+1HM3n8tIhx8C
ZZrzLoU9Zk0su/+9jAXoBa0dcAPQBhrN/3ws92YNWZIdFA2+yiYwjRSsQ93cVVIhlhFM25YvhbU/
rcZ+j9v+xmlxuFG5U9GUAGX36tlu71qeLGV86QrLZOXeWLlsS6a22i4ycPDdO9vojdMC+YFLNUFz
9LrIr97VtXva3DyPpm5wA7wuvptN335fsDZ4R9zprVej+3glHLOyaOP/81HRShHr643OHEPS3J4b
Owcu42d748xwg6L3aEFvPo/OI+nZ1cDqtQxiNTdFGBU0ILtp1jfrYiUPe9iqv3Z7Gx/aen4P1P3W
UtJLRnsafUmCh/vP95PRDO8X8xfgkV13GPGk/LRgN/hl9TbrPXD+H2NG0jtiFLEfnvEVm/rqaFRd
iy5iIpJLMevgOLXS+tzG1Z6Pnd6OWOgOmW95NbdstM0Hp6Enxcg/cL7SlPXeqW3+DJr8lOu0jzv3
GjRfbaFQkmN7mj7e0FgSk4eq/NptgTMjvTw1N6Gzec++r0V/HIq6+/Hvl9If8hjXdeCE/scnhOs3
erUO7hALtCbG5NLsrg1Ntuuu+o7J+GO05dykq9/ON36CQImF15tJAwxEGYEl2PUcNn+Ov17tcK56
OO+dY3BA1+/9XzW1a5MDc13+52zh1PoaDiO0UjWSGHPeOy7Inj6oay+jPTZNWVkL9CHCtrCbw4xr
4schoNBPpwGbt3QxvTWeZmsZukNgJeYL7kGBl5sSDECWeIa6ymv6YDiEzuDfFrVXBPnVpMXL1tUv
vpbWRJcL1si2PxO67LOjGsvKlqCovC2rSFzXKauqJDR+1vpu46BeUZhZGJQuW6faMzRsZPFg2hbM
Zzl76D+gibx2zn1nJUtip4OIEuvsVxhjb1lJB0bsGcyuTX5Eo5NZXDpP80qmVqyWLzAVKpQuvzjO
NKt7d6kaCrK9SDzxmS6OO/wdLGUUnwvMR9SWjlz5zpwmei7GExpw5QD3chdJe6vwVDRpVOGQfBPa
yhfZOMeF8xjEGnxqrYD4ZKUUa4gGBiwq9YIRGCuy1/jEGmlvjUkdH1Wnm21wYVolWzzI0ygW3d5t
sZr9D6VAuuyyga+VJ9cfmzhLareNcIfYuvaMeKjd3HTwQ9cvtB7XNutQOyxyN9lC/2Wsh60+IyNc
dLlnimBLJ0F5drSGsYjzqfWcNmPcI/RhCIU7flyM4+6/ChpI3j3q5M56D3W3WWSaBIhtPFgo0OPR
iGBA82jCsNx/BdZQy2NcVbK8n9A4tI4rrsrTx0h0KA/WGBr1B+j3V+6T00I0uABDm8V6A1h1T7Kh
adb4ZepFv/6NbuLqhFe523q6ZXjZjj/3gjGyOizTghpvvsCR9jO01BNOkuPtumnSuOxEica3pz3j
Zlgy2HxX2cOw+uKaqWCGQzic+vuk2VRxECVl3pTiPymsKk2s0o/v9hAFutzq12k5u1B8+GN7I3sM
sZgAhaW8L/YpGu6lBWGsyVS4eY1zkLpz9vPK/KpxeAnO+YPAAZH6OZlgpJcZyYHUX+F96fbWWXff
OtIeN7rJk8aa/ROuYe4CJdmrylVmDjpK05I6m17KBUbvDgTugMV4je9WNxYqvO0SrD3zHaBNf4Mq
+Jg8Okp6VZg5xmnkAwJrYvwlir2W2WpX1ejkZdiaccyWfQTg4yca1/LQQj6wTZNlYYlRmPNKuWRO
XzKfO5hgd7o8qK5Sip2FH0+6GiuJflgtFD2AhE5/P8xb1aeFU09JeiUHtc81lh8mn5Qa1X1CXUtD
ux1U/UwPBqU80RaTOu6aYZ6beW4Zug8RI839UMyj796ZINTBzRZHlE6HpgcscnK3otXfi5ahwG3X
hvH+tDSzXkt8y0bjpNWy1+IX8lnYdNEvKmRC/lppe8d53bLD8QRlvgPhZEW91af7vtsFd1NshDpX
to7MDUSuCh0Ke3S3xzHYRryRtBBFclkHEexp21eR/6vu3VHgNl8tc5VKL7Gu4NE5sotfhd9a2w8P
297h2RHlqm6HeirrT0IKbV9JLML6jq2F59Nnx+w81cnuJ4/FYBv7tkTCYb9UVji67k2Jcnmh0rFn
WHBwBZL59bENQrARulFt+L30tCV+SjMPAWggRpV56ZrKnGqlbH10zeyKWz7uoH4q5CGG+3ANLKB0
oV/bnAUMoMrlLyO6ej9C5IqrJnVMMM9nsdCpIqzEk/OTfr4tRDog4LJ9soqBP+TFsqjPg7uF0bGm
Oyc+qFGb+cEptTXf2Gps12c2SBRm3rJqk4WDP6rTHDqrPpfubJfnbVJOc4sb4Dr/tfVRVO2XYRKM
msK5caobNHOW4iIxs5+5pJTFAMgVg3R+zBEU5Zsq1h12mhNaOj86RQDJYoBHU5OGfTzNe+6JoVqR
71B4NT/vSe8HU1ZoH56FLUrf/g6JUwW3Xblt23Rs1lbML643INmwxC0jgyNhpjWnRIX4nKR0muFH
l9Aj8HRQe1X1WVUsizoT87T+LP21H19Axdlbn4emGPX3dWP7mGO5jl1EUQNWSX1wHRlsN3UM3Owh
Ckt6mdDYi+LMnHftkqycRNjftLaR1g3PjsKnfdkW+aUUnOoblNij9awsVwIID4J+kynqpfIOIGgx
UYmOcfMjCK1wuRjmHjiK+lO9Bc90/GtE0hu1hO6BQIC6E/KuKP0QJJHjOtU62MyC3S8ZyckA75k+
0VP2+wMZek8vclCBClUKJI3qJNGAAh83+thd3mE/grBmG7Q9Hm9LL6PHSpE13+uq3du8nmPLm1Kg
xUIeWgjSVtZZcTjiI4aGC4hNxED6c4kSP8FCg7PN+LYushmt9MOzwCULbecatOgl6ey+zGtr68tv
Qdgn260XroO/5KvXYvoLTD1OvplxtuQnNPNck4dwrAfvPAxRgV3TOOFImqIjo3BLsjmn3UPkL+UX
YwPtvUPPr7BO895JWeZAe2Wk0t2Ecv9Rj4tqfo+DtvmFPZ3t5HETg96f+6r06ypTVMh7tvltQa64
osK+PHhmxKxqnxJvOzYjOqg4sYBR1X5GnFyLp8J3vOPeWnoCSoaI8KmDReg+CLmV/QXcAXTUAwwN
TGcS57oiDWjJX9xK3ZpPfdscUCGAQrm5+zCkeO01+rHSFp9qW5oO3VcWCisYlQS/m7KWT9EwlDOR
20PqxZh5JB/Dn/RSr1vxU8uRqbulSBvyrUR1L3OZ130LqjiWD0p1cX1qxnjoTqarSbhtFCtgJQtX
H6FhBu3RqAI/iUKrEtFVgkr3sAxFEPG0wY5PWz+iGwREef4lY2OCNI6F/I7wuXgevM0Gwiii2TnK
1jTYPgs0jtdmX6oc0IdBCafGaS45QU3x66PZIm3u1hrlrrNjGVCaWhJGb9umW55WzyvWR61jK/lW
dLUjUxi+4SefhrH1yULxbfmp2zZ8cnpnxvszKIrHbQ/4nKs3oypq2635VUNXq7PGV/7TOPXe4+Ds
u58mnZvoy4Zq+mG70nZubFQJq1RF61QdWmcKyXy1H5DauYi447e0Of2J21YEZ+WOq5/CYRifFF1/
SVBgmf4eel8PGVrO+3aIwwKR495X5VMxsyEzJ7LaJ9lr9auO46k4uYnpt+97G3nNr23HYCzbojpk
N5fKsTF7w7W4yMuFSeV3EkyTfMTqsl+eJ3cMJlC6AoeJHambLrNbq2rvyJMUneuxJpkZCOaa/LzQ
0UfCm7RvF4aR/iGJN9+kw7DG9lGyXXc8M0UV/S7AalGMJZSDJwFWRZ2wUCZdXjC4rcEAzL55dAdG
hnfoMy3Li28xpkpVb5YuD0UsknONbGRPErULcapMKLzggItJyPYJvDXKwZRHt/66hWTLDtfg3Twb
W54cX1ihJL1LQvxx58D+1NTN+ndl40h3CPgln2vPSqacEOa7aRjP8/ZhLzYnoWrySRPQNNy3RB5w
QqL1ETRa14d6m+fylnFyWx4qjekiql0iUuceNnjyjfDZBnlFlLJODM/WvUh32x6sw9JD32I2Hbfd
qfZwp39AO84TX+toiLp8UfbonarFt/tsK4NgOKIxI5f7cRsMEyTVjf0PuiSmya2oJsQJj+vsm672
3r254v0kbIJlTc4CY4f+q+fP4UkXagDq03obAoRtvdYlKm6hXB6pLKLl4E11jMy70ng+uQqaJ9Uh
vl91cbH7uBIca6+KbrlBriY/wRAPYVbVGrPhakuQVFySVrGi7sSs211xKPGbZokyiHGlPu3QqqbU
j0Xdfu0H25tRkvbUfojMarZDHffFnG4JIvY36041n7sopTeHSqFemXl1IDZ8ADFAfTGqwUC26xER
tzlCpFji3CfTtk6fd7qmACdAYycLMN7RmVqTWlUoGnkJijVy9GNcAHon2wz9svJv3G61H3pfsldX
u+mTgxdu3JnpWMACy3x/TYK7FdBfmEq8QcrMFMOMd+5cd3N6zX6WewlboXgYQASIn4OD1vkBbCB4
VmPKaPpANUjht3pTAoUsEeJzHYWA9nilyDrUYLx+xCDiOXyD5b1svicxetJFw3TGLRfvxhFmGm4V
bsZhVsYbaprSHpOnMJLBl5qf+j0gmbXTFTOcCSNofL5hkThbk3OMkeKreZn4R9NFdpVZhiELBFJ8
DTCpq70bb2/8jy0FF52R0Un0zdZZuj9pBwuSFJ2PLT6ooR+nVK6WSA5FjOfXwVq3FTd61c8fTO2A
C3LKFShDUxXudKl7f+NCgNGVVjQkq8PmeEOZ4sFnB+dV1sKjElb+Cy2ORB57GU8emuyq0xmS14PK
q10B2vLiMvLTFfXKLu3iNtxOrtUS53BHWo/j2Nlh6uOH9zuZR/GtK13cnTGqC3/bQyL+Yl33Nlsq
9KO8ZFD4WPnFdh9YVyiC3QRzRNKRVFauEl80Kc7kwcsym+B3uc7tjHW80VsWJnP7vY4aCClKcg8c
QIj3lD+q6oqbvbKNhqgCXNj1GhkA8aSFcph8SbofJcJ3Ug9phL8C1Lp1ih9guKYaQYrP4UB1kkp3
Dat8rZvIAhIXNXW2wAmEIrsYbA0taxotLtPIfOyWdkiygrbFnTWvNGXm1jhjrv1N4P1Mlmml3rgZ
fJD9rTBZjxL51cDTdE4mqU7KbOmHJEobay0/sMfxlwq1WffTTBHyIazLK768QAb1CAPfoORSyOnO
iSrIsqtv9hd4uxR+S6F32gN6HZB3RtXjs3ErnJ2WyK9/Up/1kHqtYRvO6/Xw3c16qJzM0VLOaTEn
EH+TbXQeY2+vUTOwk/nR8v3aHOS2hSbrwEfdLYjH3MORaKhWuSEXbt9R/XbHKrTzYjANqnyT1Z+m
lkv6ADyqGrOobmyi5VqUIm0EdXFqrQmj0j3p8BQYkcH/bckOt1tnRPUkY5c1QzbX/fTJ55c5OeAu
UeaTva37oZQbOng1XYsoxVOq/aw6d0WPcFWEh3Ikoz+IUDo/W89GMNb0jlMdKjqN/BZRYfaBlGH/
aLDqk1kXWuWP3p26GhZubVspFS3Q9sA0C3Zt1B7HnerkHmwVbc94qQIquhV6Qy6MDmfujBp+SBxN
4delp8qeYhhSFL7h9MxgvAtSL9g9l+t591YE7mwAlUsFFrBYR5TFknHiA1djTIYT7yVFgeNVpmCN
rymcu2ITcuin8BdmKjBKW3eTmVtH+m+1bJwb23muyzG+lrbBX0pWzve1jpdDMsDSyuyiqx7MTLeF
26SIP2uxDfI4eCERtwTio1N8WkOaIP3uvUzcmg28iQATzJbmwZlj1nkQobXTpuMyrl5aedqPDp27
b4J/e2lztJQUpHwPebkUpBK2qw5eMg2rQ5xIx9VxChhrLfK5cbeFJKF4YAVX9Hy4pIWuZ2ijwpl1
GqnKFaj+9W17cLrYfgjlONlEZ9vFrmzTiZuhDZz88r0eW9mSi+9FIogr07DAIC+Nhrn/SAI04bXm
tRgnb2EPJ9MlHVg+glYsQARs/CzNydWZN3lNd2inzSLrUUovWSSb1f8QFkB4WRHHPULGp8XltHZQ
HALZyb9IGVxoNtpYv5Z+rIN8bYbwqSMqt1lvSkWBbcflb7ua+imn/7R9b12c7A6toWxLpxIaWrbj
7zs+gVQW7QfCyzo+9Lanb6M5lE+ywpUv7UsHj0yidHfcY3C9tzg38iM7Ezk94wRTqFzgPfl7j5ap
yqpVNQHZvceoERH5+VzTTYyyusFLFe/qJCxS9haudi0difIIfq3pjz6Np+1IA5GqpQ8bO1V63Ans
/VyUhEyrnjIRQLnNyS6GCnJAa2RuM0JJPtvzXqA6Hi4NlWJbvWyLJeNcI1JJ0a+mts5dY1cfQ2n5
9o3LiVkyeKyd+dlYNlDovhl8c+doevo3hYFlcC7kXjU3CcmAOhSkRU/K2yv6LogqgaroXE0bmDJ5
yvQ2RhTpyvXvNwR8nXTtkGQAXI3R3EmsY7gdttmU/JEp8sUNychqZ3Fr7WtqewhaZExIGS453VaV
WK7RyM5iGUDKmUqf/9uYZVbHxlu29t6y9m46zCQPghyhreyzXYH6k4MK6xPm8lXF3AOQUXZlHSYZ
JTlWC0zUy/HUatNRfyXDErxEQRXNx2ikIZThFV21Kf3QafqJyWPABMGi+MwqEUftocOaDffgHe/O
mA1g9861H/yfrMnsn3eKmvpjvLvLs0umpzKlQh7VTVM53pcV7fRTJ4z1NNHidVM9tINk5DT3UZ/N
u+XAvOqL8LfvKgJch3BKm2qZUAN3BtH21AHLY+ULZdGa7e7o3qhk0vrUgbN4FoAs22wWsK81hm77
sQjM8DzUSQ0DlJ1WHRoKvhapECY4OZGenqHXj2WU+1EbfWitiIZNUC6TjYJ5w23Hda/yKJFWncF9
2T5hDx6/2MKKq9tY7MZ5dLVuyW/cvhQ5POJxSIkq2ru/tm31wZXbvt9EILA+SUga42EZcafJ65ZD
eXT2uQgzjrRZMPKm+L0BDlA8ansSOjcqcD4RcxOBn6TdvYyLCXS6X1VWLtI2gZ/TXqX2SRbP+9TQ
LpWpcjrrrzrqdJcCxg0KqM5G0Y+QuBdSwpWulyFMr2/8CkJ8JvzW/ObbW38bk3QqrckHfvcqorrp
+mpvUnvwV4YPWsirzBOTmWNSNaLKp3pORF7hsBNnTTQ2P3tvV2OuECgh/u7b/NBPgfeXf6180nGn
fjhRDbSCyXDT33YxxfZhi0u3OCxqNt9k24c/QgaAvwtH9j9EYiHgVxTW4KQ29gRrTnAhq6rGlm7Y
2KKfclcH7Za3ah77Q01DgHemrEtVUG8fmnkc2myqtuAj3zbaOMx+9+zrqK8RKCmvcrTlHDy3VDtO
Fqvd+KSvYWQyflvbHwVZNo1DzI6x8URTAyMGfy/X3HBD319P5Rdkdoohi6GWtXnBLGM/YuHtPuk1
uooaBMuXIV7lepA1CtznzV3NE8CVrjz4w7Q/6pEIl8ddb/YLxO9yy6mz+FwSvYUka2eL2Q9mqJ1g
2We/ykKEC4ZsKrS3ZIoeSZcPWFZMaWKAjqXB2pTUanG9s85lF8psn/z9qk0Nvqsl98U8e6kSTa9g
lNEhGnR8qJoZjZwQvcQjzQRXHH17XH86xPQwF1srbuZlSWrMLJmOMIkbkbBZipL2R+X35dH4HSvY
ITbbp72W5ZPpQ5rq7N3upXfWlVxpCZc6a9FkVOmEZ/3jrqXWB+1a1Rdm67bMGGvvfxczldFBNM0Q
ZKqW8dPaax2dNKrl3xO8MG4Xa5jMnaBkupFBOYak987ypQqWyc0qoBQrs6Wp2w6gkqrlNMmyuql3
HSXHuMAoOwsYHVmUdlN5S7NlmVLclJJb7QMKT91hH5ZstsfyAmm+HrImdAt1qAk0t5TDGm2AaPCm
QzuqVmfDBsIk04Mqr223pGfOFtHYpIc698xua2Eg0OpdfBnRVdJ5wOCJfIxMrDrUwpqeyKf7OZ29
GRO8payxNDSe2X97RQwfuHb7/Z4X38v7ILDK5VZuM7W+2wbiR4xskpUOM13ozGdL3cc9YNTMJG7/
TW0xLfRYrkWcVroxL/uwWUWKx4QuMkNzYjuKIVqe7RVCp81Y7ltRhtYXX9jFD8yIRgSo+5pm9bZT
JC70X7Fibpfevh080S+Z65TBxSMnnTPGjN2XfRDF75UbeEupousPPqRRL6Xx35t0rQA9ZsJ2rG/V
atVdXieUgBm46b3KrcTrGPB5/Xq19O3iJmuNdUXk1S79p1olSBLNIRvxsMxQBnN/2iWp3qaCMA2N
QkynT0SE9d4emfGAsQjTRL3DHuCxw8JoxAo63A8TBpOHZQioBeyh3LzbwGjLyWYz0iJS/tw9Rt5y
pdeuk45TFLhaXBiSDhBS0a4v0awWcdyCxJoPNIzm4sYSQ+c+WKBFm6MI6fYSrmV0h5r14tLDaeWL
Y5AcJPF1+5Z2wdVFt1/1Nh8dHy/LDLUqIqWaHc5GpDdN3rmt8qun2H7HqCxxrOj3rvw71vG+M/Ka
JP+siEqs7ZmX8vdbd4nPkoomPpqgpIW2OhKHJL9sypPVMF04DapT88MEdTRK3W6hC8jgY6ZOHshk
c6hCOs7IZitJ/cYdfQToVSznwpmMJg9xnc/VGpX7ieY1iezYlkt9iJCaWT9I2L+cnOZqFn7d6J+g
Ng1dPjfL4BAkRNk0HHhdWrQC8elbkDIPF3WS0+jm+Njo6dgr4+tsM7GqUzoIiX0O/Sb4yp3K5oxp
BLD7mgXrOS80gUWAJymBgz5sF1UPEy3KxZq21KJlJdOJMR+NelGtFaJ/U5xkix1KnblVSf6YUCyj
I9ElaOT1tKa/upxWnGkHN7x+EJNUKVuP/2rh1LdtNSZPO9aBYQbGjfbjjKkqjC1/rX5szHDIajpw
CnkpNtc5V86w7WR1QfHDaxM0ZL21MfvBjqzyNkIs5+tUlsCWnXigTgBOkjR5FS6TIq0HYwGwzUY1
u55niV92TGYCE7eaM7QK6v1gjOu/dFqsaNFoL75HT5HE3XaW4Y4BRi9OTA2d9jaOgqK+t/DtE5+h
lWnrDLqEkO/s/jymSjnbt0QazVCsRV/hEmhZTV/ZESM+0MHUNA8VmQPN+YLxftbF4czEz2u9Kpel
irjuIznHR7EUTLmswPuE3Wvp5uuKSDW0uVDaKDmLngTdhn56f0XUbQ8LDZj2mWNYtnVaJIu73Ted
U7VPCzH/uRBuuz2h9seSo2AVtzkj3v4vf/DG9sjPWktYeIikfxgnKHzf6tWZ9H0BjtucFrcc83gm
uz/3XUtIVDte8qk/+OH3tf8/js5rOW4cC8NPhCrmcMtmJ2XJlmz5hmV7ZGYwASCJp9+v92Zrq2bs
kbpJ4Jw/+orUZyCu5jIQk+5fnHWUzrdgTfhG9r0PluOSRDOHMgkvO8egsq9O3ff7BfEPxFFm3bkK
zxLgys0mCaPzsI8gD1nAyKpeh37jf1ugb8tSTkpTePWg1OOfXYwCBYtSaraXcVN8oduUeArAtAmH
b81Sif5gDaWu96ZhozmNvojTF2siI04qGsx4JPO8H+6rxLFz5tPLR1aolY6Ba/ZrdRhksA4PVd1h
c719SOu9TG0YfV/Jl9+eXJ6wklkGNi/8ZsNldcMjWsd5aggTZzFmmLS0GrTbuP+Ve8+9Zbh2LnPi
FR8ruBNeI7NBhvmdTuJs0vNs8qIt5z/awPsdIcfaXxZFUHWkOKdLcxPtEoOxqronE0Z7fy2F1gfg
IHOYnOqVhXrmTGufuW8+iigpDmk0z3+6Vc/Urk/hz/pWOp8X41r/spjsxJO7Biy7C5J/3pjkd0uu
7Ue84lkcS9xACwUlpUlqqmFZ6X2KEocup6RNnuu57D5ctQXRyRk7BVRQbb9igNGUu6or9H+d77ZP
kTMD5rVMIDoLpsmKu65Ry3ZItB+9NfNcykyZMP2yWkFVlNNcX8opTJ9QW4BbFUUZ/538oAxOXP5p
8DbE++idKoa1Le+bsiUo0WmjLKRN17uUoWfPkOb+PXAXsF4w9G8e0tMT8EYiM1FX5m/gkUW+II3g
uAkadZyTsTGnVQ5qO/n0h1Ge2xPwU4XEgRxh/OXRCSsC1LCLhXnCUgKREzfh70ZWoAC03XO6lOVe
/IHGHn8nzf6MsDyVeUtfCIj3nNKJbjzsdNlCU0qV4YuOj3OpwEaXutg1tZPKnBf0QPMhUk6vzl7H
FZVVOq6dnCcnpZU3aueOOZLNQm3WEEiTBOwKlEToV1Osy3WpcfSyM6XtL+aD/gllq8MGFs3hZeaR
9FnGtI8WcyxbnPddXf0jWyu6tWUP8eetbtVlO0v2v0OJsvOwFmP9FVd8KWFoK/WKvzTOkMu1FeSb
lk9NuMXdyZhh9n9OeyK/1nFrwZodBTAdq2r/Qc5tyXZgb/hP6Drioe3TOf25owDynxpfmp+VnbUE
aOw3cSFhqGsQ5sx0fw0S9UpmQ7HGeT8JXv5EefCFM9aIs1/YuDhNTlzPj5Po1gi8vQq/qmRw/kMC
Wy4ZCLvjvO0MRdh1/Hptvu2dg1WyT0zyJWzBi1NsTXuUcluqc7jGMK8zM9hDPcj2zjqpS7ZJiZoj
4LsS8BjbclRhO4xvPILsf2O/te7JUc6yHuqomebjyuw75ZiQBvWlxkobtDged43g+HcvLr4lEM0J
jC33YUvMwz5vk8t/bkqRi3M/l+e6SfwKbHhVFSO6DJdTRS0Vrcoww6k8dEhA2ryIXXoQunRjgp9t
xE8VFSx/XeyQ4qfTPWDVZuUYbybqhU7nqh3FwW3c8QfF1fz1ax1oskQm2ySZ0WWBuCH1AUd9Qi1S
ZpuAuyARVbxkM9p+xGBr1NZ35exSMbuNY/gllJHL0y4Ms11gyXREiuKkGZ2U0V9faDUclmDeVC5s
iXxmTRCp5rukmz4r9mbUd521u3e6LQZgXw5PUbQCuGdcukFxVDuXV5ZucQ02M9rpCOuA8iNVTYrk
KNA1c6MARzlIHaF4aVAXsUfvE0zG2C3VfBcNlY0uMR4/latwLvcrvV9Bdaz5ZcKT2YLEQPqEskKL
14SP1dZ0r2O1zT/YZwr2beHIt7JwwytXjXLy1OqJRdTKG1KvO3Gde1v2Gc7qoTkW9SzfdmjcP822
p0/B6I8rY8xc/1NMlODNMLDDodQQ+uDc1niXePcZvZC3PTfObr4cUbcm2xDP+Vk/pf19MzTqOoEz
krYC13UbTN05c/rO+2Jn7xEa+l7/fYj7tsnnyYV6a5eyc7M2Kp344CZq++yqfrty3dv7GIAebjOo
yi7ndHotrcP/gzlZsVALN8m7pNsJTV4rPvi4cJCzUSy/hhnsx54eVRLMd17TrR8Bme7hYSiKgRys
de/gwXwz3JEP2gXkZwsdYmKcmhevXFtzbzTrUi2RTWa48EmS9aLe97M9cOeP3Rui04KrBzWBRw7m
STJQ30Kt6obNRExLDGLSFl2mbMos7m31+B4mTf/FeYgApC276sVJnOp4u+ltztWRFF8JksBTkhQQ
rbQxdKhFpmL+KEi9gIxlLk7OYVqEXd72krOAi5xIQa9CQMRL0wXcZ9vOHbEF86opWcANixijXE8G
jf5DajfuF8DqbjlgHrL1EYkHtLGgP657o3ZSfgY9AMVhDdzev9ISorqHeCh7SC1Pj+Oe15VXwaGh
rzxC/ajuvPB7IjFVYdhngE1Swt/zGB/DuarHvIumAHrBb9gZNktm9Xlii5BPKtXOeiXkWZ0jT830
h+3+67IlTntUVdl037qixb/U8OMyOvT8ihQKwX+UJfari6oL1fJFkE15R38MPVuhbQPgRYFK4WEp
2ZRy7j96ySz5cCzb4SqQLPTSA+6LBE3XLSYYVv+ddJqD8ojGyVTTSZ13sVL/bW1bFvzQSdcdQfmR
52p2nz9RPFReDkUcVgeUhL5z6Jwi/h2GG+ELG8R1vpUT5vqhTatT3EfxQxes818+VfHljPs4Hid2
UOfiy5j64BgJJeQUJVfTY9x4s0Zh2AzLHyTVLOwIxr3HIbb2+8LrNBzqQpj7nVF8O7qycf6QQr4+
7GRrVedVOMnbirkkyLyu0/Ml0pZhNuxV6x14UZoOky6xgge/N4RgKVSkAFlTMTAoDEQysR8U8YcN
d1Ab5RmfEtexGIuXpQvK+roj6IgOcWDWnoSq2NcH0dahd6rF6HABaFfrfLKk4MKad6lz3qMIim92
u+XJEg000WpVLANPKGr8MCuceIUtmNOUUMZi24rL6s0ongjWYYEYEwaStkka/8oOhHVN87aHB85K
mk+XGvTvZLvGfyLlE4GI6421mzuLBVsFi9VxVoabMzKKy636UdV1In5Z9qfyPICJdQee0MG4GeSL
XK9ckKHJ0agC521Ij+J8RbKsDgE5VPFJx0Ceh3UNo/WyujMq8Kj1LFc2KrmSZ3rkOhmi3vmdImr9
akLldfwIxRKeXXaQ+PYnuZubndfxG1QqRYCzKBL+5FRyUiO0cd6obVwRKGN5arJAQK1s8dL/bAq0
ZY+E3JbVyV/l9qNt1Vwf1rqJ/FPAagZLI+Wkz1rPG0dAGrfudRHc1+e2Jh/3IQD6EifWr1hlHmxW
fGbGAsRswPCcC54VIfJpNfO9rzQVDLLgHEiSlo9XiOk/00WRPie1KgImkLq1HDgimB+ijS/v0E+1
eVU9ak5goXD2s3S+yeoFrK48hYVtymfbwfvnkfYDfYq4I+J/XjzGH1hgi+20QWHGd02aLH983mvg
j94DkBsjCq0yB7yWTLy+RK1iZ9kfGJ7mR3d0mvvGXYJTK8z6mI6VS5gAV8LTQO/AOxLJJTraDgsD
osBk8R810oeVtdn3X0eqgMvDPJE0eldMa/A9nKf0uQ+mvc2h+vv16JpQfsP05/f3JfIPqiHbyoEe
Swpx0ekEqhJtg+ccYxhHVpqg+dh1qex73wxRe7H8xk9YQFtC2yIEMWfqsscH/D9IXSaDI+KmE2km
rm3caFzqURnlqDzXMgtWFTDr2pC9OPYX7OWCuj3iokmnhEhKCwWIRmbpYWqK8p+2bbqfYzxGe97Q
tfwXVSxa4ApoW8FsBPa04r2mabUq7givVePR+Fv9vi8Rz9qNzHzb95K1HU71Jh8vK+UclKnrz02A
+mYR9zBC1+JX1y/xAzz19ooUZf8PD1SMrwCUG4AGkStpJVXbDw+mDtC9yNUER12HzYceXVCYlZsw
dxDd7tkIsfOGTkb/3QzKSRaDJn7xo8oUmayII7tB+uO9LrfkbqmG9PsAY/xEj0v3taSaZWqpAnXX
TG34UnvGPA+zq386o58ydKRmfZ744cD5x7D70UwM9VaFesvUOAdfveVNRbZFrltbhv19P1mHuQvb
XR6kzvY49Q5MIndJH8ZyIyu9j+xfV4O7j+Ymzldh/1MlbD970zHXdDBeXhk5hykJtuMNNz7WOppO
7SbHs3Vj+TVunX9VRRhdF+3I98Vd3PsyWAQsasBKFMqxytMBpi9cvEcElPrIGr2+Ij39r5Koasgo
TzPZkEQkOpfJgiQmhCx9YS9dlf7Gb0ekR3Ojn8bp7MSjekYHF73fXuhz68HoiY0fe7VBfZF+qc6J
TB7KEfzbC/YgI3gXfjmcuk+EvOkT1O8pTbtX2SUe7CZ37WFIg1Nj9uW+JNtBOppu4OSr1ytKBLnf
D0gUM/7pBooVbQ/LuAzfi5mQzEM9IsRZ3+tRsF6R7KkPKhnNkKOUi96TW5fUMYwX/yDZNR/DKorR
iI9q/i+KrBedWreLH+3STdd1iZYS5HeeUMInA9qR2jzhU+fpBjJA7Z1IvZzsYAZ9rJp2J7xmdOND
lLThT+VZ8WoxfH7MCaaQaijn50HI8r8VvTijFakNv6M+cH5oFopfYhbBdyl69xkye3hxlq6/m0qx
LrlTtf6p5K54cAfTH1Nw6HtIfaZkvXv9P0ohS3Q2w1ZlSTBGR41wCPrdS592Fd6ERkYdgVm7X27r
7XvWpW5z10EXnxM00vBlZKN/RHJPfitu/TsPtvRf2iM4ip9caJIJLb8GsmbOmU4IJbZHEirle+kq
pvhkmu5ByrCp96Udv3mFcn6HOE+OjAFwt2YCrkut9ynmAKmobb2jXubgPeFdubSrqWEzCHRlJP9W
cm+/kBDLXyXm2PtTpzfTxRaW6P3C/Y4zt4M89OSC1D2t3RPcWvyBiqt/YEQeeKNRpb+4bdD94HKO
Ye4K784RBHyigdiL4YA10Tlva9LdOxJlNrohIWFX3H774weiet0ifDld3YinWLbbm21mb8v8ZfJO
BmPQL2EK/7Ne52nDcDHvV4Y1YbCOBMU3sgL6z434HkTDblB/zVXh8/eXRQ00MhnvF4CAeosQfyJW
2SOeuW3o+Hsa+PEXFOBE/jNjl+nV7QMBFJl60+0YIaRmT0psA2blfSsH/DGj7OvjOkz+I2LK8V4h
j7z30G9kKpb2eSMnrDogz3NFHq4SIWRScdR17JFHkMLhJR3bHUIfAPG9KJf6tYXzRlrqiA20uRzK
X3ovpMZfhYJIWTH8V+mlzJcIr3cWqTBlaQipOs3cptrpkyZG/DFljHyyOC4UKK+xX5MLbgK3ggzR
DxL7TnPJoHN38mZT51FH1MAd2tDF/HbsBhmeaetV04VxxA1efeXU3h17GBiRTYXQX0M/rU4GuOZ8
+NW0RAjG0fN9FgYZ/KWdyrX/O1ejbJ5jAPf5vm9cz2PVS4r5yMZiQ3Au0X5HAxl2qFJa6fZHBCZr
k09LN1rWKBm5ZA7ZcS6rw2ZlGw78Wmvr3WH0aPcrW4ZCwXfr0MTtsw3Jyp0QDIjp2TMFDcLztHfq
XUQVQrsD1H1tT3U8FfGLSorEeyx7ZNHHMCyTK24Y+x8J1nV/qPZeV5eKLWB4kT3jwglB0LY5p2p2
+8Q+DSKa4vG0sGE05XmJQenqLJnMaLDdpXjVvk0TilzDjads8inhHCKWI/h3XA3+uO84FUK0ysvZ
nxFy1DjlLI2fww7dcEQcm6BcULaYcAYL1BPOQzcgXKQbDhaGjXZwGm8Z0XXDJ02HDXXdVub+GlXu
k4RcSi5ev6iCTxL+ZvrLweaBn652co26egWlGj/6xRpxRn1WK50lBv2uz9BeaIqtnGRJ9oWyMPZk
5xQn9Vp+13TA+2+JJlryCSXMrMExFt9pKfHENvAeuZ2WV4O7LoYHYda+C1AJpKyx27oegtIrCCfv
0GIea4R+7UMVxKrI+b3rxYE485LtJ99FhfQ+WrffGlOt832fOR1/LbHTb+wEewPcl5VL2TufxFd5
pMtYptX2NdLKnZ9GSFzvil168M6kZMyo44MZPoZnoB0xQ21dXz9FIzQeOsjF8Y8BbE187oZCqn9R
JNsFcgbV8TecDIX8MfjahXpePQ9UxN8mZlRTj279tPU4XcHKaYHxDjXmo+Jst2iDWGMx47rwHaEY
dnsEp3mZEGl07yDWKCwej8SvT8Lza/9npepYPEJy7ny98yKW/amA1Uq+42bBVODIaiDP1g5p89Ih
F6bknGSf4tJYJy4yot93e+13THnPS1ovBQR/7LNTWMF/tMr4tJLyIhK9b4ienEUpLzf+iBIZuHEI
m2cKNziFbeIgo5DRGAL8UDI2z8+iMuAfWSmmtkwJvFdNGJ75DdP44jpxizwZ+7HurvjVNYxxPEOf
Z9E6lCXpTazN4U+nS7T7O2joIz62q8KocsQ+PBbQnDigbvlAxZzq81Ay+RxHfkTPzTtF0frZ36nB
9K8c6Amjta5nACLpjb7/a3QEz0i8tMITh5tMnolXYNiaDAFZBUMr5ppweygMcG2GnVUMecH3GWsU
fzcE5OALOaLBAIYv3I/GGfzpJUQl1DwXbgIXPoFMzP90HIbyjmEznrEoVei10QQFTXnnqtQ1ZwgK
JX4jNCnmf/M0hMtVeqC0R5S9VcFDW+7TWcd67R+IUxApEDsd6hc1bdLcC1kURe7GiEAP6Rr4wS+s
pkFzJOR+XV8aNEzitAAD1o/821OY7XECLoblGNa6kmziQIDlZI+i9MaIp9QjWid32mr1crfpePhP
CTB3+YNBUU0SzltsvnMXplOt1xN3igdrMNdxLe5ppDUJxwBtDZDZLTHq3BmRRNTOpLOtHQud1PN9
EJh0hGhdVBPkUxyIXQGRqN39JjY4B5glNvFvkcUcguDW9c0jD6yqLtwH0fq+bj2largZ+Oc3Shgt
wTZj9rpfkQaZmxR5bw687FL+wwOomlM5uH7IMYeVdSB+Lmyi8z6R8Z6XxTjG4aUICav9NkzD/zmF
rRrv4FsD32Z+6QD7HxOg4OlZxU3T/BrdpuRddQvp4HyOHW/eAuIYNyucM9ErZocbxVvUz+eOj2Qf
PyIFSP/pYFjxdpBZ3vuXIQmXLnr3Ch8Tc1ZRnRDlbq2TmjWqnLrkTo6l/Gc4StKD6EyTnsJSGYX6
erSOPReb364PZJDjf7WsUeYl3gcu75rwmdd4NS5bkN/222HtyO7hzVh8b/kzEK3uYlEMYRaiUz1Q
8/Gs02Fu+wMwqGge4rAVwWdsB+o66SHS8iTHkLqFbORDrBw86fjurlMUpMVDH0cuQERH611wJ5LZ
dEefA5OTFi1jer+D+g9X5Aoa0nry5PA4eWPb3sVcsTA4KwzHkCEdWFMeJru6p0gCx146f6MMEVOM
P5c/fNFSFg8wmQrvYtx99N332XDg/q1if6h+yJa4Lh8NarNFKoNrtAsKJuqlZGaWNkIR1Ch0QZsL
jnEMDaCCx+64Lupu8VPQqeNK4dL4IJWLy4YgpDZeDgtBqPWrTCCnZdYl24DQGBqwy3Yx1+nvmWTA
pQSRF1VdkRBIKPYpmJtg9Y4k8ke+eU5CLe0VW/Uo/2CKgOXgt/DF6zgCdT64CQLqKh9FyZLWr5su
3nBrKxoFVqCKIsMgjKh58Cixvu8wc7fwRLYMSxyihdjOM2Prf6GNJnUXqILECWEiDU0ST+n4zTpV
Ov+sBFKCgHOtTcc7WCAlwCFhxYYZy0dQsNy0fE5VXiUrFCezzhQdtjJp2zMb+hiheQr77m9HWlj1
EpFs0f9DKTlV//z1VruZLYr8cVTtCNh2RrTamXBrTSHGTYyDfi68sg/BYGtTfuBr6JqrRpo6PEdo
EKrXzsVsdbJNEMvrujeKGcgS89Rd/ZpZastirIT4OhMbOtDGyOt+G6m4lMjTU8w8Zl3G3py6UYkG
w7hKd3OuQscth7wxEAQXvJsQ8cWtWO3e0W0kj1M/u1+77Lr2FWl+uBh0qbx7dz0arrvGAx1lPscD
/HPQaVL8RZmuV5F1GhV1PqEEi5M8KsZ4/ONsbWH3y16Wsf4IJaEVMqs80puykmgSglwgckDvE1O2
IXm9YcKStXlbFOdTXxpzGtM6mT77GYQdS6Tjbj+QWRiJwYL7x/3uI6vhZhJBPcy5DJCcPY3enkB1
7a5Tnh0SwFDABOMqAJDctjhx+3OwGhBzKKpkEvCKRkF5njqvuYnF4EV9SHSHeG/X2+bmXDAw6csQ
M+M3jIBNKz4t+AZqVsw16Y9AD6Q0HMAkC7VlOg6a7j/m+hKxLhmzrCohJGzxsPsqnojiAGF9g/fR
/qFBr83EBXEqX0pEV/tHie6LYArBdZ0PiYiCv9wvE2cjxjLyVIsaFNtUpADUmT+FxXSq09qbnvBa
ivqYqH0M/itiJzbLIXD6YD01RHQ1zCRoljd+wDKaf4NY0esbEG/VHFwRAANl2O0w4O5h56HtLmtB
iIBOoDGEYxTpcYs0I23UhVzC27hcju8iNhtC+1DXTU9WpIqrf6rgOEMlWm7d+h3PdbKfS48kAgTq
aitJFWdAdG/GMdyMCARZSTx39OWf3cpidfKxM8wSeja8IBH3QPydYPu1eUBgg5W7MTdNwBzrur/U
g3bQnVCmQUSDWlp//x4oqulu/EQ03uMlJt5BxM3ebAyRmLd+ESAyz+cpxHx2UenWDYoneRTbN3Il
oO1O476AxuyhwVl0lkw9VU7xqefuJ7GiKj63ScmWy1e9huc+1BEKSsRLno+ZbNkKRPHDXuKuWwuv
Cx/43O3+pLfKH0+BMib9gxGVEyt3EqUoPylrb/8+UlD7iQIs+BwDd+MWGxEU1Q+NDkEAj0hLiWMI
Pe1W964nBa4vnvNmRjOiAJ5yaoU6+6Cq2Vt+MH4u0w9vxYNNrS9X1frQOQLXJ4NYPOe7xjHeXXne
5ZLkO1MVVloTc4EKViijku9Oi78iOU+i1SWK0aKxdEd1kmDwZEy35TS1y66+eX6v1hVB6VrJAMZh
RLF5xeOlveWyYPZrFNlEVg/PbsybLcH2F8sjPM4kL3xDdy+qF8vOvP9qUaWI3yHtctuftqRT8Tpw
sNYWdanjpr/5WIf9vM8RGigck1tT5k4/qg2J3ZSwRzsm2O1fQsqwNzGsmcDjTY1TdOEwYFUt/CxU
iq2f53AyYsoIvghECuWIMpvbmws3mh4sOcXLfARjjAeJqGExkZ8H4QZdfQkYxZt3yhMG1ORIHMLt
v9SW8/4XHMBRf2HrIu9NY1uN/1W6Xb0vZ5sW02YwoUHnPXaop9flWDjSyPPk1Avv97KmJk64pMpV
hbm7DcRIHGKEnjhaOkfV3bkD5CeLwcPIfhmEoVMqHrvd+zGUxjX35JhO6q2VYxI+zZMo5NsMr9r8
nAbkXKdqten45EDBRZkvgoaSHVb7+ncI4l9cQyTT3CPcom5u6LmuD04V0J7owvsE7xbQP3pzdmZW
Ik98efsbILYfNrMn/nyTTe7Uac1cIbCcg2+C/r4oHdv9CMMuTN/wsWHaZ09uPZm7IyfyJS2ayL1M
wFrBMR44ge4Vz8V0JuHJR90zOiQFJxUFFPm+YTS/I77DWW/JApYdJKy12TiU9inwX9Di2OASuVEK
6EnGjdbqPCcpYhm47tXi3gn3uL4zPGBRlGMciPsrXNTkWcKmA+AcXdpaHHsYm1Bx56Igm3LqOSok
X0OYiPkPITF9pw9rCTXMVD8JRtFxdeUmcgt59f9VbcODjMa3wXyZUfRIjVKGQtMXX6vPODJS/xgV
2xnp5Fo/hRN2G5qorV+dym4pw4sKbmZlsifYLe6WzWLswpw+6JskNcJ9/ci35uxsxW4/ogNYy8m7
Yr+WwUla0SuGj97i/B9wrSWPzGDSfTE45fb5iAffwSPAyaofVTNF8lRNmw5H5COpE/1mVK8ID8P6
y0q29JE8wGvTbckOqrX4ZIEIN55oFEvbIQiQsy85csuSiO4a84ZpHtKtqiVWUV+q/d9c1HX7OLUc
WNdqg9e4l+h/MQZyZxniSVrXzRcZJRUAYlPK5k5DjzYEE1kOM3rSJoBtMmKm6mT5g+mrqaJ9Pi/k
Wi3fZ1Qjt/Nt8OPoo99Z379IS0jGdx3JDgNX4W0xljsJb/qBicYhviRCP/thhtSfT1Mt0+ETncDO
9sxw79R/19Ex4ytiR8Eghy2R1xjJhWdexU5cMeSZW9kciWXXvya9vulW3Mll/J8TjUvSRN0q4iwd
pmKKHqqhQ1A/l2g5TlY1Rp93sl3qY0DSRUgww4zo4qEtY4C7NNi2/tsQBGP6PLYWynFVmt91TZje
3JzKNb3+XCs+3pHZJ+TsPfcNONNdByDeHkM++zQ9tFuZBucyTubP5ZYAgK8z3dGPGN9dfydaEdl4
B8wHyxSCNzln5ml6/h7iEfffryIJagB5tH4jM78H2dB8WCIJViY2BLMtg32EihOxWoF5EIHEKD47
AkzVd/goJd8hiiFFs0Ev1fqI/GC1t/8wuOmwprhNPKmAsWs3lfv87FZz2cbHPR1ckOdC+fSBIGHF
x2Kk42Nknzy1P3FvDjBRQuHpQGI5tIvBZpxWATtB04ZLj2bYRzvQAGzVT0UaTOKACVTNv7d9seMF
rfZQH8o6IvUgYdxBXlSXK6mflMvoMEyyDUAedmVKk21+DCq/S9+3cUhR8gZj4gQZx1c1sX94BPRk
YGNbiP8lmfiRE5yleY3vLXm3Ens99sq64Fg71m5DVdIcDgoP+TDFAlNZWLrS5oNTdEnwVLoek8e1
DSZKnaNp8PbxBeGNrsI3FiufemmKU+Pge5M6/nrd5o6U6ZXPd8EPvKcxQFNT+yeS8BzvtetlrV7D
Hdj7XRGY4P50EpjPU0E6SXePf5jQVuOYISmyqAqLiDyFeEyeVq3a/q6tlwFbaFkHyVKfqz1YqTqc
feL1G2S5e4W6driVikKIe03Pah9KhIu/hlSPfBiV696tSSrqZ1xwI6vgPDDK5BIjiDwLM8IKZygS
MfblUVnB/kPXVYQT9EgvKowd7RyztmIlKGZ7hPYFPk3Q7bOHiToK5iNBTiZ9BtTt6wunDTQUgJ/w
ks9hZOr9uc+TB2zIp4fWH/MhkBjOXzd412JnXM62CDY9I3MRXBkeKHb4kVm9mqvBcBrkDffU1Bzq
UgJoxrQseW9dgTxJHWLZlPZTkX9B+hslUAMiBYTeBY+WH0htjumErhQ1YAXQfSQhCKlc75hkebFQ
UYD+uJpSdGdCE24Z7yUCc+Iouvri1Ur11eMt62Y+drPdkS8trGHyuQUUcOqrvs1lNYMERkCZa6MG
hEkINiOdlHfRatj9nsY1xaKAyj5U+h+bMA7JA1TPTW4lo6bbvs2rSw7YidJ0V96z9e/Ol12mdPIz
nc6VJ05esLWaViA98IlaC/GQ49Et9tdurJz+jVSXJFqvsfWDsbvDaaKaJ0w5zWlg+W6/ANBBmOCq
UN4prKckiHiu/u6ukWZ9HdX6d8MUxn1Z2vUNXCKJz84w1P9VJSLUzG6h9mNgV2cRfWY5vvyT0Kn9
EfBS/FcYcpqoCSJTLGOl9O/bYJvXf4z37ksZyBoWU1epm4caixKmp8l73hYwqlMniqq9CiCnU9/t
lY87c1tejXvTciBWNvEvF0x1IF5kJUcGuRBqyhWTcvNtJlZQPlXcwu0fg5fTcdnK08oAOnmLv75z
zsaJnznREO0fs9mZMDJWJfd/HJ3ZkqM6FkW/iAgQg+DVs53OsXKsFyKzqi6jQAwCxNf3cr91dMS9
3WljdHT23mvXh5bV3M2LKsz6MGgyiaQU137aer03cPEJptuNAJWCgmUyQFho8w7HkljIleO1xip/
GDji4WHIbJDPHDzuT13nuL4J+viXOZR5e8ThzMV8ggcmeEZbbrRbUwlS7zm5r5RlT4Ge7iu7ih1C
XfNvEg2ge4k36hW3jo+7Adap+BxUTJdG3WI2O4VGd9WljBvfA3GeKLFvhqE01wL7Yvcc0nnmf+C6
HYOPTAVGPKYxy4w7hwbS/q7AaQAapo6U6D9YYQbhGShWfdFDt7Bvj5okwXADy/WYpDm0XP5YpzqX
dZqOOFGzNvJ/sOc1vbvtS2hwZ4w4sjzk/kpeK/LcxHkYinpi260sN54NOm+8vudVqOZ73EOAIOb/
I+EhSedPAf7QbhPXY7JeEuVE45fDaRmPjIssNdmqNDn/G5TceAafG5CtCd8J+hyawtRlPIH8Vp4r
l10ra8Z2LIqGJWyi5LLni1sSRSwCqwSaXlurpNqGwVrh+YLBxoYUb27aTB8+C9MAy1nM/t6rBie4
Y4yK3LsMA565c4hABZhDq7YyH0EYds7FTXDms34PF4H1LRmm/iRY4offTtLBgKMlIZzPY1WRNNVJ
Wz3iNF0aJi5fVnsv7BkYmGtm3ioxHi7ALpBjKnzuUcJ7qvD4N3OrwZVcqiXQ+7huluhQs6UOfgnI
hwQHS0Kteoc5ZPzm0rzMu5hbOCHScra/Fqcsx4MRsw9hKcMf+SC6eW1vwYzoibbwadrXKstmzA1l
Xj7N6Zz4O5cTPX+wtb0FEObyd0FG5yHDj0gKz8PzvI/q0L50Jcbqq+9A4bpbeEUialW9uNTklxiR
GTpYla+SmNQzSzoSnGCaXP/YCdLSuM3ZmD/1fpWea155xJEM1vhHzp5i2MS8yOLTzfMSbEBMaI8n
ISYsFpgoItQEyGR8xDFb+X9mmBIZadGAxj8HO6vtCXJN3YDTGD5a3kEjDmocJT1cwLEJ2Ylppl5a
SIayt/Oebl1aCDKX6z5vxjmAPLste3ecoFc4TsJ83Xr/8T6tcSR1BOdUc8kKHKzBkfBYjvLKNmzd
D4vNAtaaQv3EixV62C5x134B7iQ8XEij4luZ4egkPKRsMEiIEW7VuBl1Pl1oWaz50lMxJODgw0ZG
4Nrb3GlPK2wW+wy4gwQVd+vBvtkcXzE4mqYM7GPbVv5/ne+3/8iBuuExCePsAcxmte7LwjBVuQ13
FK7KXAnxhA/0H5MEK8bPEO/qdMgYts4yK8BEj6lTA51YC5//b5AUbjtrFY3VIcW48oIXviSwRXL4
CjewJTGOUds78Hf4L8S7mm/PE1VxKvly1KHu+5CdAlhGemQZUpwL//LlUDpyLX7pcPl/jItx7JK6
NL7uwBwg+XJp5YfLXilCrJjzP34dTa+SN9wfRwSxvRbdKPuHsXW7N/6iIfjKVDWYnzBnBcRSe6ya
k1dMfXvO6x5ltGt1lu7Rj2GiZMlAGMGzBOBRRdpqryFM4DvPC2WeBT52e3JYTYMv8eoqu/JoNT+U
FdfRYe2L9MWwCvR3OmC63oPqxLHY4Qs1rAvCPN7BRcdPnVF3gYWlH1y3+bbVGGZbHm6mooKrYbcX
dC5UP1VTQ5JisZUONaHoJhSl2LmoyjjTE8yUpMy6eopO8IczoBtxyVhIhEDzQ7J76sRavUWJ6dRu
mdiR/3aKQC9n0YEJeXLdLLU3NBQNqvi3dS0BNXQeA+ba4WLdlO6AArdJyNqVe1MVDrYzWHDhQ4bC
+I99nRP+NeBMP/vBK8pf6MDYPyRy8wP6IHTYeJ0pM8xTTvmsc61zYssZ/2X1VF8SB0wXUYwg14TX
pXzOuIuXh2iYAbKQ+fQALMMAVkADqHre1j3sOuAsBKgxzxLSePRJtrIGTLsC4EC1orBzrmqxnVD5
uzfyov0xZeltGbEqkBqQCbX7kMLKKc9tEuIqTv1sDS9dws8fHd6LHzN3atrtuKCvXNgYTjUTlYbN
N7Ue3kbNQbMj2jlqAAR2fhBYMqdtC/fLwysVy18z1zF96Hlg/nMgqN7oAy2Q2xRDqntIqlSlx3yI
3bPSdRdcWVmSqRyqG+qFq1X+WrHyAfTHbUFsIa/GR4vAyHo/rD1S3w49hfddI7tHlwbkekvnV/N3
5sFBk52o+I7Y4tEOgcDu0EyiEG43XtF4ERuRUY+7qpEVRcVTMsgTkwDC6DRXLj4z5CMKrOa1f+Ft
gIN3LfJh2cEvWjFYojz7ydGO3frQSDqnx3QO6mN0U8QjRBt5jBY9gGlNCAQUdy29XIF/aPiiqhMy
SMYlmbuWt++cIZT9JdasXbx3Tzvh2O0JFOZ4AYiXqN+zibzyWg1Edo9MbWqkYTVK/1oUtrvUeLE+
jnMJ4s4nbfCZYwZHKOXO/B7B8uDqx/hEEUbEOeGcFtGP4/dUk585MmmuzS4rQ16FrOWJgWdVJPiJ
MTsHdxnwQne/suiy3+BPEPV/ECAb4tNuqvIayqBOXXpPieLGGSaJLr5z+SelekV505w0suOVgTWE
N3jx7BmrkDO9vPAyDERtni7WYl7OMvVeD8l6agfPZJ+1u6awFAVQpOlQ9LbpiVdgz92ZOQJCMQjP
8zfCn5IHsLoGNanDJnLAe4tm5DgOKKHY4/eG9bqnMomUaUVAmuNrxVO/jOazWLx6gQzULtXOhxKW
7NH9QfX2swCZwxNycYlg9qeJgsqH2BZy2UllJ1pj8skU3gt9I1P1d+m6DgUhjTXgHgAznv+Bc4qe
g73gatSeRS/BS41Nm3x1KC/JnpUcW/Ci1sKctBqJhsdpZi6kz8L4T2xBPXzyjrf5FdBEvwMRZmPU
FLOcCz5KFiMqbqoP/BnFX1FFNEtzioYW/aGbH7nDL81rDWjuv8GQ+SOLrGuQA4LSwk0xNEOldl0x
YyQmFmSza4D/k3VOOYP5EAp/zllAjod1UihbH+cqWcKDbfva/ioEraAIqUmsLx0w0xyDkEi7Y9yr
kHStZq27KVd8tOyCgb5WrCRRNE56zhdMWDFAiQz/fHnAsMNtU85L/Rw5ldW7YhSVPiy5MEBQ6oqz
M4uT2dwvutQXzbNOwEyuzlHpW2OeaTr3Oe1KJ96Xfmiua7d6mL9Xftl3NXZSUtJtZ86lT/x+lwlT
4fq3BV7QNPWQQDe0uGjchaMcrgvBc25Qq9Nfm6wjONdMDGyvPQJ9fhQTF5mNtGEZ/lYjMatNxcL/
L0ds9hQPpO6P5MXKZ2d2AtgHN7GIvXO/9JiZ0OCdDewOtKnZW8LfMrrFVHhWuLkTLYSw0pEu3Vmv
y596oAT889OUfQw0xs07whRe/Zs9u/E3uAHXB0hGY7ZleyQxmbK5g8VVh/jGEykCnLwjuaKDRwhb
b2M7Ob+jwRkXrBUeVzhTgnEjaj/+LHYipXVDNOBIiihqoyaOQLkquCt7VAG+La0cAX94Pl4r0MXz
74jNavFYl25miCnDEGfmG1U/PrV9Lwi6EzYqj7kbMccaZyKDQHtXg46w0ifSLwPZgSWBHk3GThXH
vvW1ue+YdM2pq+bsZyp5CbNZdZfXzE6zvzd2BeFUoN51hEUZhzcgtN1uW1P7coIWPrGtz0vzmmRF
GB2UP8/mMJdz9ydPGLRvl+LxpSmdUG9945Cw4/7gQ9PBOzuTH16Djxpnf72vKutXmyUveYiDmoN/
w01+/kwyLZtd3TR+uQP0MKF1aREfm7UtSAHq4qoyW7+NYCZwRjZN9Rt3YVbfaQC4756AnXMHssh/
Ruev38HqrKh5IhsucTwZUuUYcfC9rXYmQZkuq18/4E+L/6GoZvIcgHqbL/jr2u4hicLmbAaNkRRI
RPJG2BqS+lQTpcZ5VWr7EKiMWH1RIcHl01T6e0QFs8dSaAmFdaZmpUPTk76hulIcvcCLkn/RNCk7
HwLu89Oh1CHKQyqAcB80rQTpFvBEcqlSjCw7wonVfKomPzpDRRyPTT2NJA7mPMGuPTOcPBCoVO6+
aK1DkltTWEECDie6wGN7LAiOs+bCa8fNb7UV755KutEBGNn65qWlcO7zFrHqxj3vCSJCB+AHnMLI
nsfiC/3V5ZG1ekrkQx2VqfOCNIV6FC9hP17cqPOH89JldX8ocH87m9JJkt9Ll4KfqJn4IO4uggxW
NCyZeyISye03aRBEXrsqDhHdnUWGnwTMy5jTY8Aw4VagmneDkV7a4hu3+Jgi30p0w1U2jdrpFJw2
pPFsNF+eSLhubNIhH98mir/Y/XpjvzOjI4uX+uYQ3oxN4nSPVU9R1HGsaSQ8r1zH7XEsXQkabOow
7qxdxX12GNhdbFeMdlwcKc/tr2aKm+bPAOXgcR65dV/THk5s23BxYHObB7DBN+NQRs2VDT8wMdh2
U4drwuXlP1tij7t2XcvnKpD1n5S/8ddQctkh188HydJyml5hgo49C8d6Rf+VFtI+oHPkAR1iAvd1
I1mFZ7pqdoVcY32KLJ4tXmtV4l16mcjLMlj/PYwL9UBHMTAdD0vbe+4KKFyBFOBJWWIuvyzjE8wX
QuXDPa5JNPNswcFJEN147c7LnUZ+rzOVGBcqBuP8WAzcybllshveaZh1JIcdSIigUHjdlCN5jK0I
ALpuJAicN7RbvuDSNinvhXxaxkPcuLj5MQJGLh5LVXxMEHbzPW/A8H4mZ19tu7lGwJ4LNIgjXlQG
TyCGAVPtJg9ZYx+Xhs3zPmHut/dgYsm/BXyg5jJKx8teIpQocV4kEsuJBEH5VVOUE757rNfOhl18
StMHlfb3PFr+eudoM/0UHYrjRuXMeNvVV0V+AT7dK/wOc/WjQ6d6UoNbYcKLBMQ4vjvuO5W0i38V
oUtIiFsL2xFyYbP9gps8/lcKy5tRdpmJvk3JsmyLn3Hq9mUJ63DrqKqpdpRtjvMOmLsK94ZVzKsi
uxSeillXA7JxkdXPrKtn+dFJto7vtZuL+Hke+dnsKm6K40WXvfM1OKKOjpLpwr94K3vkLbJRnG9p
PEjJTBTB+jLN3CW3MBOJzDYzlrNNF3fLxN7ODtilNeh2ucH8XNsPnEeeuOK9FcsZfon7r62KJLiI
MBbuJ/lV89KOdTpfhkJNkgiE5w3wXfHlPnEtqdNXTR4h3U741Jd9Dw72ZcEJ2KI2mOGclKzbf7UA
eenS8E14rJoB/jejPYAl4gglpogvHGpReB9D2i02U4zXk9YwShZOVYLpkqRdmVSHwY3xgyUoM9sA
LvQeyDiVm6YIHP+pn2kRvKZW4A0FBGiWLQIYG0U1J8tzbjNKu5jax2lr/SIEb9F7bbZtM0/NG6VT
hSs7BHOHPaXLSfYwD0BA7FP/X9CyLbh3MV19ANgr3WOKJiH5ysX4Es6cT7sob8VKeYgux78hLDRU
voSlDCxaPuy9AvKMr2YoPLYq69CGu6JEYb7mHTs9ESoTfMqxM/5PzOB5HihEYANIC031B7yPP2yZ
cVpiBTKAsbykY3Jhy+Bxo1+VvhYjJdE7YnApWNWWC9U2p9gBRbMc+q8m8HKk+rYPQ5LDsvtJqgYm
RL8GfYEYNWL2B9+7/nVSn8sDGOjg76pIZ9xns7HoW3GVsv5vuc10gxHc0rgFtxsaPJjUIO9iGJj6
2uHC2kzA6KBuSi7rdVAPj3SpsKtBs83kNqxmC7h0oMexx3LeA0aq6BXhhtXeGIP4oE44IVL2YQaz
hFeA20N10tGwpZu26VjeeOKNYT2CvO83gMSqChCLn4dmIziR/vMshnJguH37h4KAjJIKbhO8hVNW
dBt3SscnUp6Gg5uzMYcTGc+vMw6TPyDeoTMkxTRbbg0uODDXn3A5hzZcTh5z8YLjEtbwtgPT9Dzg
XMUmWINM2XSYhfwdCEjzlVcrCNGKpRXVKoGKyvtilZAypHZAATrh1H6uA1r7zVkkYUnN6qVerTny
xMDfgXHgPHfYZVJmtbK7+EniEqMMHdGwXTXBf37istFwfL8+FLZyfrDWY/AK+6R8NItGlE8hd2kW
v3X/jskCHqws6RpjDSqGbaVv62KPiMMtHgIudJf4i3jXInd/DWpqmz1aNN7ryijBNzFNy192JOot
JPgXQuBCpdkI5RsadliawKACtKegvkUhsVS1frVVV/+skciBh6LPUIanAlJs6TimLO2qKGJ5zlp1
4/mxeslnfKubesZry582RX8sCNUTX1pEGw7Ujo7cW1E4BzePNP3f9uazVVWunzqlRUags2DXgMtt
pL/EJnB3aYRd663HzezVNFH3xKlZwyMMM/hoyjYU10cYrt+VC1GbAbJdP4yK8P/xy1T5Vk5R/Fh4
EzMCl2xDEFI4tt4YT+APBazZgtdJCdUdUpIu8ZbOZuVxOShZfuP71+/TINZvmAGlJKCJcTpDKwQm
H075f7erMYj61V1+SVmF0NvwWTHB8XkzrmWsPW1DrUfQGodcmyWX7NKg8dgJuYDWBc8bb25OyyM1
M01CprYnzF6yCCm2Jb/nMzi7uLtwVIbDJodjQT42j7G2zkRcvmZRzfjfIb4+T5VAUqqbNP5TE56F
WRIR9D1IHcXvnlXszGvG1xfWm/xHTKy3wppi4IfpjEbL/dpK2B4DkL11L+K0fi4yL//W5gYajCok
tabz4SH3euDpAn6TPkSeIj/M4MCJwgfBKW3ThDlaZsnSbpfidgtRTcOAVIuozfbt5A/s+8qiw0dB
N9gbxlKEduIvt+i1Tfrz5OEK2Y14DP45q5P9o/mnF4j4sTinkVo/Jt6DZpsMtfxcFqfP0ZuK4o0w
8PxZq1DExL4C8xjDRnK3rT+D2ptcTq1NwS32VzJ4KbvbyIAKQr3mvu+XuNXZQeBAJEdVhZdSDu1H
YlloXVI+vD84COGGwI7jdr9WubxIHKzFoW6hIaD/j2bfmFQ+RqF1zH4IVX4VauGV7C9pmcPmCPXj
xPzxxxb8XA6EMRJnQ2eSUHtYkWiLEwoFK2iEX+oHIq6gq17Qm0y4zP4uDHuYquhQ3l8vlx5mvmAJ
h1NhhvS5Uj4YjMnHcrlbQBW327YdZyBUfeEG9Wb2heBhcefgQsLM+U7YPCWM30v1wGeJZD1Q+XhG
9eIvIPuTmUNDexPXq2HRdy2zRLuLEx+X+a3S+pefoqN1G9Qdj3ERMD/hdoLTZFPY/Sjv6udOCjhB
g9j6KDFGyUM8AOcnBsS6pH+qe1yxGxqU+PU2awdkAoE5i++ysIh/sLbj9/bbvvtvnjAdUAnSziPF
niMczz+rBwkl2ChP9/HDjQaAEY3HqsXvxnbax8SPmaMRxxmUt/mssf/3hI9pVFgAEWFaok8mLU7Y
qjVrBPwL00jTq8uU+ylDy3r+YLlAhifoqKiZiGnghhGxOXK6PF5OSM1Erdqpt6eSIoQSumaVvwZE
Z8u7MPe776KP+ngf514NU7mL8h/Ni+mbWZSKrnZsk5zLNWPmbmlGEqo9q8m/SaKjNd2qvJNje2GE
8+MzO2BNvjbBUcvH34e9Ca4TB5H6Rx2P5UI7DqK5VUD1t1sM1DbFbUInJvktPbxiO/axWUi0DDXm
KHSTX32F43h7G+Yg9NcLITSL/58EZ90P5XYtWDeYOvfI+Pvp/I0cHTBUe7pZrhaeeQIpXtAdz4fb
qhnHEIjWqXsJCVh0EakeSbdHgdeC4HLGeuZs1r5/q9ySf476Casfi4VdyEbWTvydpECsmMqIF2wa
7NbV05xVAw0sVVr9SLatycnIMX5z+ni2WA0jkjS+as1/nQ3IhylgkXwxDiReWqC50O/B8sX9MRm6
9hXHYh9ujJkTMBWNVHTjZP0i30YaDF9nUN34CPxksCdv8cFYZ5To2GNCkFrvw7Zx1W6Uo/+A3GNG
XgWsXOlgw67T3c1eX4w/GQqr+8/Bqi44JYYavg5B7+PsL9FTNrNs/dDFjOJc+q6ez20VKwLgkNLa
esseq6i/DVLnOOyanHwxM4XNiN9uPLJ+zpU2GX5cGKTl38mMEP/4U5z6WjSrnwBiGUKU5LTswrsh
xn1JiVKRlpsxCDVVUlCcBvFItz1joIb3v8LfzCNMcH5Vlbg/5tluUdxyWFy4QtSy126d9kC6ReXP
j7xacvUvROPuTwE7W4o+DAv9DdSgrPlFnr21L14Z2ReLe5Ut1TLF/MDbCFghz2oxA4FfS/FrZfGe
c4wnU/4GyjlZPvKhnNqr641C3OdUffO64/4DPIGoQHpnsPFRZ6SIwu1lRDKJtHH1f+2p7B9ZIpQQ
jnRZ9Tsd+xGjaoi4smHNng6PsemtPXV1299xvHPUkLWbp79sw6gzCrEe4TewKd4y04j+LbNlI+/n
isbQnWv4f/xRm7INPkmRevJZgnLl08aNzMYVMha+IZqwzCMv8ZbRmngnvlCqLtzDbEx2ZBov5Lae
BRo7j59pNwoT7/CNHZwdKFwj7I6pndnbAemBGZnVy9S9EZQCfJHFfWoeUAPacN8a1utfZuU3UvOd
ge09YGeoi2f4YogjQWTqd/ySXbQZOzs/5sMM0ahZpxV3KPhWefLrUC936LmdeG8HvU47J+wjmkmQ
vMlwz6nrlf+hEyz+uSduMT4NFN7p99aPeExYo7DxCDFj89D/nZF0sRJJhRNj9QYJPNRgs6cGc8ap
w6WEyNEG9nxAagblSN8Nvc+1S2HyCZ4po+jjNx84F3lXXBjpVyyi3H0BZTiB+/JT9wKEppcPBvPJ
cK1Rao+sPZoGAz6+hTOpEqA9q8dC8gf2ZoiQg+dZOOdicqLylYERjzwc/rp3p60qybC8xrJvglfy
Xz70QFZwpPfwQDrbAWAFYUEiyC5oc5gBrwU2iOjIuO+ecEXU8Su6Hx1cHpbKYqcjK55mLvv2FAI7
uM5z5r2mSSUfB4egwL4yTXEJG5e1G3JFBk6lUAxLycijT3nHVF+X7hYmiQyy2bNykNEvI9Ebsrwk
RYgZTBYaD47C0Tmv2CFzEowuKMJHf8j66dtfh9k+oCDh0qTBu/B/Vx6C7Re/qTLc4/HE7cFNJeQI
NzX2zd80w+O5lGwa6G6rZT8pSuktgVCGXEkgYiMDzuaLYL/V3Tctwn2rdTred4mTYAZ0g3yShNES
oqk9yj3hAyjSeYIUPOKTuvf9pHvF39R8c4eV6XfCn/lt5MAysxKiQkQp1uY/Im543iFXCuSjZVny
/Ly0Wf6MAXvNdiO4g2FroLpCK0E5uGfR26PJ8S0V9bYT5e11FBLk2naOEruwDDr1klo9eIdgVdxT
xwXbKriUebX0fbnyMYxVGB+qpGFREMY5IkQzLeA7UtUluwA9iaeuKOZ2N3EeO+8h29zocxydt4yw
DTmK1jkGkqMiaPiEN/RAiPi+5mI3sdHxW471nmyRYGRNtFPS+bKsBIzHqkCZ7DvEtNjK5ToKaqgZ
0yCX07mRKKNXkgtxe9/Wbv9mu17f8G2r5z6VLIqd+x4ievAEKL8KjoZfe3+MLb+491YwXm1GD74c
kLlkqo7lGCZfeR7LfzHuYQaCNZn+VipSdDsMRoubGbD51Y+RomyTrp0GJ06zvHOvxc5hi8m7Bg0u
KRq95pxhpCOldUpZXpK6pp0kP3s6BCaEOYIE6VpQtnAsSF98SzwL9teNaWAfE/ymkE079Ny9skVW
bCNMheWxdruCak/V/amT2m25ZzsazyRFpv4pY1hr9yH+/muXoOjvWKq7M/tELWaIqiS9sThX9eNk
uxDxCDKK+w4BBwodcGqugJNUYr0uawmb1/MTbU4qGnR3sC77dnw5nai3tLp6zqkit80F3S9hckEd
GKMtVYxuf3AlAaddigL2HDJHAhAFdTwM+FZNwXNoncZ+BP8vlym7pSBlK6h5u8ddv5yZhIL8XohW
f3IzVcNReFEIBGEw8NgzkQ87ElqaQA7EtIMfNfPBkXSCbOjKtctBDUlfnFXBkhHyiZew7ORH027G
aJbLMUVaUg8eE8J6F4bRFO7HVIpbrUcxle1JhHnwlJop0F9hQU00XSF2MEeEXPmeUhoGfa1G6iSR
HQNhgyNPO0EhnHHmuiTEW9tIJqog6iLG7STPIv0cWK8+B1FdOFBt/WE9eCzH9FM0rcO/BMsr6oW1
safuhjazOyNu6Gu2S+tuctjT37GoRdlwWrINTxM0fnpuyFo81SLWxcFj4LgVl7Rl8Nnhlyd4vhTO
t+e7RNsQeQK1x4hn/GI7AZuoTygP68sqsi5ZjoIkUsCATTxf8HXMPqK8vzrOHW4mrCFKpYyaWeQg
wcLQI/HZV+WB14nzhHlRe9t2JGWd0OZXRWofR4Gctk2OmoCxuve5mZrG/LZDXN2FCx6tbcLaPTlG
xo86aEmwfCJGScmEu7Uq6jnBSQLIM5dpb8HWH3EQzA10YtSQFeTAipQZ5Qm21yZaKucjx35415ta
LtsIPo49xOyJZoYPLANMlEzCgIzW8WMlD6QOuPAgIo8GJBHW4faZF5z7i0aQdH3uO8mAh6zZNsxK
C3GzWt+Qy2GoHCAI9fhJUR1+Dg8LEWbYJn1LMcH9RkcUJd/hwgIDX5TwT62K1aPXBe1329xoIWsH
IrlLEutfS2fg8B9XscBRKlv3TmnPmh/lFol+dskuHhiYNXd6G0bNq6dVmF0kGnd9cVmUHYPC73FT
LI1wnzXKIXYPLxLfgXd7UopYzPT8tWEL98SPSXhaYIfzPqKJJGUyMR47cc/L9G7VGVBviiHpCkI+
8PNfdpnSYKdwQsjdwrdQ7W/s1IBXPNWdB25QtuGkH/vypbfu5B4DQ+HmBvoFSxYkNfAZk3DJ6FC+
bZz0iI4coRkOWSrDYzqxtEYHGfz1Jcj75S/FFtG/jpHoCgUyx5sgaKc+Dr2c1jd85Ewbobekf3uj
s/G+95z0iRcORCw8yyMYMR9U68YfmfLP/68E+XRnywGJ/b1PxR9qmul2djuyJHvA5Lw5lc4b59sZ
CPUK0VfxY5UX4Ts5j9b9Qldt4pe54T2Ji5Kj0KU4edXh1gvddfzyl8l1EIxuroddnndxihGE1PJm
5gaAOV7luj8XcHjlK/acABQWeihr/jUg7g07qgcYWHokpZLKAB03oQ8u3eW/AJ8aktOBWtVcZk9m
846Qf33F5Tdk93xF9RdpzoqOjUHLiXaHdrg3AwhPmLZ6mu5GL6dEbpP7KuMHzVfefGfshaLPQA+D
4OLQVDRysXLFps6diK/F8P0y4YHQCnj3KHq2Y1ACV3J/YGJGMiy/wRwkMe8AN53OfR8vzamWWHUP
AWDO/pIz4YUn1w/T+5qb5PoU6BW/xyDXJaMfJBfZmVswRuyNi0aZXrpb1/YTdoJ1PbpFqN1H48Mc
V8DR0DXo1KkIMneGKbXhryX6WCUifG78qr/c8rHrvr0JBIAy/KcIcNU/Ydml7SYMUhiF6Q3fEf7z
LiSCI/S3Ns6y4bWa5mH6MzpqaEY8X720L22c186+n5fbgy5ExNWBSeo1ExVN0JuZB+kbMc4RXzdz
g7+Hfpj6T95cmOScaC5r95SDR5eVJovwirGSrWDMT3z8YIlp6mNS+86yzYdkhAFj+2EHNqUe9wNL
C07T+JaA3dZREC3fNk0HeMQ8vsu4bhO5zm8O3G7/MQTjhfJMnzTr/p22Dvn3253tHkN73z2wS4yG
Q8ulAgNGXnNxx8tYLd+jbQyLxV7Pf8pZp/YppImc3PY4JfTk8L4l1RbO4fTMJsXzsN7drFUcOfkD
zEup2MCxUEPHp0NrK0I7N88UdA71MZ/QErczlSEXV40R9RbzyFu0Kkrd4vhv5eMtjct1iT7GYBMt
nnKeGirI7Cb0B5pVxk5M/sGdSYJD/KLwfTeHTvaLyg/hXTD3Sv4Mk03q0EMQeF06ePpbgOmSupRl
ylHllklm8qAKz7lQnIRdRZSwePaooExTeoy9bltS5UkAp8TVRB9HWXrKQg3O3H63As+JDj5btx83
KW2KHJEMD6yDbr5M6LO7jCD2yqexwOcj88EEMucGHBgLC9UcWMCgrgMVv5HOBL2RWzmCFvc7vfQU
z/h63rHUbZ+ykij2tksHbgqY23tqEG6NwNYDMLeNR2dyLx709j9SK9O+jYS+xSNqryu2XZR5uD4B
FN5jOazueuiK63YtyZRRiqbK+UKvXvnPAwiUHTJQZ3e+7IsM5IHfLW9N2Tk4m8fEuSspUYquheuv
yaUowrYGkBUs/xKhTfHBq2x6Vkkh2wv9O8RkNxKB7LlMvOVGJnZnNonxhH3Up8SS4vJFc7mY8Z6x
iPIYczwzEp5F6hz3aZu3n+QP1/qRb7NpLsTn6GWzBfizMxoieQIec9/+LRl5ODNMNCgEU3JO21iw
wt5x0CDNOzqdqeVuaCBioE7rkLKRCku7JnofbzxDrCoGlOviry3aSw08GnwP27CT7GicgB3IMmtn
sEFV+9UDFb5iCpQnVMJoeatHSf5kANpw6oO+yra42G+dk/TetC9jhnUnSmbl/IoXUpW83hD7nlgf
BM9Oy17gKeMToh49T1nxBGRXj9Ip8adqFK/vVlExvNHz/zg6ryVJcS2KfhERAoR7Te/L2xeiqrsH
7wRCwNfflfdtYmJ6uioTpGP2XltpZAWBnPbWXGVX9smO3OecICcjJpOiCgG+eYukpwlK4QDOXWyv
Xlg/4JkVe58QGxCVTa363Zyi5X9hXZm8Epxat4e6CK29qQbCR0QXqlMRMm98mlh35j845DVcu9Bf
sr8qtwhAhQPKg8+C1O0+RtQap8DqBBmZE4b1sbOS6mIWDLmrSRUuXOMAT/06xPDcnmYNDZstWOSV
u0BbE5CdmbQG/o0BqmPze24sIh2YSoxs04hR8ZKHEeTddILiA4A9he75H7BDjYyJvd4z33/K7xcG
WbAtXCgESAmGUn+UZdxgpQ7YGTpkEjOBZN9Sb7kOldwP3DqYcgaDzFbNJeBRXBb6UtXsqh6FwgDF
7ALrMAmoWbM1XQ5nkAXIQvkLtpcQS9PHyzY2BlSux0gmuEjopY/pSGTduk3T4mOowtzdhcTMZ6Sp
L97DXNsoCLAodR5GxTt0e2GV84R+hgUHM10XJURuR9/4j2DdwBAZulvDUDxYIalpv2HQpUye4jvZ
MKeUYzE2Yp6x/DInny+nxVt5M4SEp8gIZISOyNunhqpMHGgUnA+v1zbr4Tw0hwxd9/I4CYRZyM+Q
YWOkXsQZwRE5Y5Nqw+g5RRagtouTK8bCg/MfE1FDe8eT95eS2pzQiCI+FpzFUFFGJf67654JnCRF
0T11fqufQlBG3tqyDMofhGlR8zWT83WnYXdEEumi/Gv3GeL1NZVduIPWIuNXHfbpyQZpWf7DuuTC
m8P56iDiIwIaAKFhMk9AtzuJca9BT0zvkmZW/I1tt8sOIVInhoJ4l0Hk2/XrGHtIZxaZJVh/k47o
zw3rsnE4w8IIIcnjJNou0PdxKdRyfulhgFBpRekcfRH9FwDXcQABAjWp0xuZCjOv9OyiO0qtwMnA
VE4ZwYsZMtJzHGb5f33gIy/zgZ5BlCO3yMafcI/WxLdOURSMKnmZ1DJezMyyeN2Q2BqvxVDNJCTi
MXtwuGv6V68O42bVd0Od7evRktAgoim5sVLjF3eUJkuvthvnHA0wAFcqXrALGMSrnFNjqn6psHXC
XyyZu6+UJvLwEJSAPg66t7p9IzHo74kluFeGFov2Y1d1xWFSiPvXcxks+PkSW50ByU6/CHuqkrwI
Kq3bnGkZb9K+CWEVa6TvG+CHHk5UH84B+noSGw5ChXNC/ICMieKzqyL+j3ERRwaYEB1t6JitHyTR
dI9pI0A3xlLq6r2Y44U1k4dr/YW+HlSqFdAyrlFIIBsDDOIcSMzT885fGr89mTL1mgul3sR/6Fje
f5D1BmBVvRPs4ygMQXv5FdLbBCd9dyQ+EMPcDGcsZpTOB/YeDpn7CmY9ZEPsY6kCSZM4oDZyNIIL
Bgx1YLrRDp9J2AaBf3Ypk+evepmUdZxI3rz2foULiUmjfPcRsfjrrJcka4EvWIAHGqvpUf/5aYse
kOhLGAAiUghsiPqQexMVEPtyePavvSKN7ADyPIVFp3Lt3KMMJARY0TPQY1FH0+6MBa2hHenCwucw
6btjSIRbqbr5AYqQIxHGRv2978JJvXVyNx534A2IhUF8D4e7GUWoVmTJwiDlwtUX0ivvLCuEufQm
82TBZ3LzZcMaQatNZGb1MRoinKhh0KJtmWBhPAgDR7/BzkVrNNMGfGnVsExu0RFzrKNKEmj4Sala
xbQzEZHK/fAMzYosCnpSC8eacNqT6o2vLoJm+A5WHAKzt0Xd3XhN0+U8F6P8zq2Crp1Ujn65FPks
fnpyiNp1vLTBW2+Kmq4cGz9BpJyk6RrrdDWz4Kcd2IJr9N9ojhNyE3LX6ggUEdFtKsQQXvvScEFD
zLDfUtNFNybVRcadl5bMyWtjLrXTkAUFMmXcqQUq2rUwWfYw2SZM1l2jiNazcl2nJy6e4qGibSX5
0Q6i8DoxZsWl7Q7ufzngjb0dzAVS/ainU0Qo6Z8gYE4cFk6cPnKZCbNike3bW7NkyC/TBs6cgxKG
x6nrrE+c/M6fsOxI08Sk3O1J/yn/tY7V/NYDWWmIkODbuHSyeV5DmU3sR4+4SuBC0rFQYcLWoxl2
ZqYU694ekKDHds9aN3YHglobpreXkew2Z81LDQBqaBeUfKuAh3feJMvs6XUrAfZsbGMVu4ZBnruu
2syVT2zRC72dREH4VJCMKt4uC2hvhKpW1V4pGgj5w2YZJS88MDVBh0wv6aLceHj3i4ZSTOSkSOH2
jhCM2iMvxbYO0aNvAB9gEu8x+P6Tzhi+FZS1hDGDMPuFKYlaxJnMrK+taZzuw2Xjtw1UqT1GhhaL
E5jtwwcRHrCZfGSMD6JNEawTzYxiB6rWR0X0U7TGdQE0IuO099hUjcPJq8JJbAoSlu/9qDc+zpJh
96FHXzccTZ+Fz9AMmBtIphYRP7omYDjjMydeCZLOikAKuvw6iolMxAyahoew8wKkPA6GyyPR4OiQ
4Y85JPuRGPnu0kNYv8iLY5BcRqnr5JkkeXLHADk1c7tPhD4IfjwPR+WWyVPKkj0pZd1/eE0cLUe6
NT1CFW0iUOphvIgD5ivqRU34n7gDk7zymeSN+WHWAW1KitfsiL0tqXYtAZnNjVVXeIa86/HQ+fh1
oC00cKYXcmrKcwWVzd7H6v889ikMgZI243keiMTaRkss1T6TED2+Eeg7D2aiKNzYRGDotaOAdlF9
zXA21ghAUsJJJtMGpVq1wyCLPRbBEQ+kZ9kOl5e0y33XucvT6LgB09/C9E8V6DYmxoOHfevdE+QA
/FTQKfxzBFcWjlgUJNpuH8NUIqfe8LfVs8V1XdiMLph5uixDuRAN+KOwJOl4ATHAg52NzPZtxDUv
0BRMszPAcp8oLGWzHZapPrd9KcaNZ0ts681CQfJJW5Qme7YGI6PwwulPkQswb0Ox4UbbcvD7t3rW
tAdtKgzAoTnzDk3AzHnrKMf/iz9Yczhqro9VW9fORz464bmPsvwzbAi1WBHJoonHU3730yhBR901
xCuQfItiZuWxIKPDsQfvccRDTjhe0PThdlB93eB3bIqji8hGH+ammeSe8QxJQZSQLG6nApH1noSG
5mshstP6FGImWt0CiFfSz8TjgbDS6THC34vAwuqK5seyUOiuI4gH1LB+g5SQzD2L0UeqKvcbgu1S
HAcCBK49bJVp5cTz8B9Ai9zfLNLFKbv4mLkP5E4Yf8v0rKlOo1nurgXYS6hZCX2LWO/hYUfr5vV/
AjvxftO2w+UdWkO54Kwj7Tkda2wSGFTL9JjWtvWEsV3hRwuRXFzIY4jFmfo8RgU9O53x9g2ZWcmR
TN5yA1sSucYa6FFcHaIIFsnZuDMEGlAECNkkA+01HU2Vntnczk9xxkN6wMk5czf7KQGfyuMKRdIH
QmdHZY88bglM573giCOls0p06m5xHuEgQKhqzAYAH8lLQNXoXLKe+TkEdFen2TYYyrtaGETRPN1b
CKwlEErU8hmN2nhHS5R99qcoCtyJVqUcwlbA76PlW1E/ogte8edA7O3YsBbK3uR4OdwtsVDE7fmN
pKGtaOcWGBA4A0mK4n+8wVOFWh82xLCl2o/+aWSkw+EuChjYwdEurDzafuY4qkw+ErdmpPngs4aJ
X4iHw2IJnzHCs8lLghDmPJd96/6jClny3cgF9a8h++arHcjMPkZhB8jKsKBZEDY4bE14AuvohLNC
nUghSOJT2/X2yxD5Fa8l2wp7V2KlMieyIqb/CGEWf2DW1OX9hSnDLb4bnyXoELbLRgmI3GgJrf4G
qc1Yb86ICyqeM6YMzBsLl0Y5yZBsMR0r9GsFW0Zc44RZ9t+2IB5gPyNJ5DOFYCU/eQDxXax7JNfx
IeXLd36VPwj7OGeo+ZhvtZNVHoLAFQW+VUf+RxPdod2f+IpO8eQTHLuxbDmgj5RM4f5aXk4BHvLu
EY4Q90ocgV/hJbaQ8sYHe+ahPMUYXXFzOIhHOZEc6POxJ2QbENxK1Mfajxnl6o0zAYqFmgLihE2c
a3lcY9rlEhJxavnXFhyzdebOS5dtEgFb30Lc8P1n2+7YO+N0GbOdGPmJb6ijEWeZ3lNH37J897gE
XslMTvq4tEYgXS69jOV1u6QLyhvPaUyi2ciUHuBxAXsmGCp/mwHGknykLJOnk0gR4TEj9sLgrcLe
ACOuVIHLgrjRnyJrnZ8O7Uz02mNMBITPgvAUmV4TruvnwTPnvEWi2WwYtYIlqC9jK8nd7JYKmT7w
mujQs6Qixt4e3LMGGTztKTFptlsrDJkuYmmpNl44SW+HxCAoP9yc1ccxNZTkr1GK6nylhyT1r0RL
IIKGJu1nqAvyyk9fGMl6NO8FgwJ/P3RQuxntVncmReSBZgWVHrC72SyJRc+KZJ4Q0xcEVrK6LSCq
sh2TtPi3buCTYldEjrarBiIx15VtWEjRIhHbNwXt9Gkt4/SZBsa3Dq3XBvLKTA0bH1LKYqPgk/yt
dSuRM/q5K99Mb9vWqsLWbdAW+gyaFrQKxWoeBXb5XOvJbCuCbiJyrGRbH2SzROEWPCcBLWC5Wkzh
I1lIp0QX4Stpte2NgRoLk+gu0t9AUO9LwoBQWnPvtO5XkJPavqKInoGExh4CRhK/6P2A7xO6E4rY
+6ak4Jzpa+qzvTMzxljFyBwQ3JaEGu2rSJI1j+MT9qkzeOYRRXZYvgUM8+45wto582vNLuclIpJN
EUcgN10XaG9UtnP5FeFcn0EOtNloPft9jfgl01BXsP2i4niH4OvDFsTKgw7fIBrwt0rnfXaOCXZG
mmvJtDjPrZH11+K7Wv7wQ6n4p/WcLrB/6p6N6gF7ehLtGrd3b0NIV4MHPE2s9VhAuThxCy3gKCkM
+Tttv7aec+BVDG2WtluGF9OIpkATrkEQnDTAMn+nPQZjJ/YVev5JnWL8vKNNYc+YZWQaGcdiA7ch
lQxy7CpJj9iqAwskcBugDR2SUZwtJfxwPRFB2F78csRCEjGYY6ycyaQ2RKBxosK1AEWXru1Chbf7
LgYtU55VoCY1hK8Vct/gnDtxQpA4iBvE8ESI0ykjkYL4eu9pmnEJ8v0UVrnckoHDK+X3UF9AKTb+
+ML0OQQ2NEec+PBMLLOeEpRsKGAjyd3WDEn8J3HKMXpqFffxpZgWn8/H589GD7mv5/6VRDyVP/mo
du6aHW3H1BKk5WBnZsV5rAFhweYD1YfZPp8zH8QVLuVdMEUOTQTU4haxXxbH+8ZPQfav7InP6S4e
XAbtbTgHFx6ZYBzkF+3v9CR8t7Yh02a4Exib+SfBesmitbckcvmgcF6I4F5I7DIlJI8tXsaKh53D
dkW0Vtvstd91wZuMMnpNVpTLDl823ocOCNCAGJz9DTspw24/C5zgjUMXjThWYp+3TAWaUETQW9/9
GDh/U/hyqI04QAGTRgyREF8I8ZEyjlU7Dx0h+eSi9b6nrCC6mgKFeHh6T9Im45Y4HmAnXKKPaIPI
83Lt2n3oZt8jVw2cM1Vk0wecbqsuXsYQH7oCAOEUUSa2M2Kne/SJ74n9ArH1lfUz25UapXWx9xl0
IA5L/p+LDMUPr4hWjjjJyYlyePQ+Ec2qor5hbTgQUzqoSX6jTQFfwh4N0+EcMq0Hvdp55TmqlLdz
GV0Q7tKV/rShoHQ4b0mkQ2/u5xOrOK2Rf3EqtZDa8UwwkubSjtdgNpJ/2SA6Yhebsfsi49f9qzOy
+JIyzn7pjOBcoEz8m8yKhAcb0/gRTxM+e1LIc+uX0xmBf9zzEG4pHcn/LC07QGhWgiO8NI0EUCdd
3dWHbEIrizQOcvktpQn/rphg5ZtABfmraOXDpKeofFD55FyCQBfTelaeS1LMHMB1jGZLuIfOnyTs
D5aETMrhQGQcESg4X+jeB3/HxnXJIKxrip+ynHPq06qn6gL7t5gaP2ZFVwm2CFkgTPu6eApaZ8yu
2lmKP/bSSHtbVRgeNL+ZRTO0pqtffosZZeG+Wtx2WqNZJX870XSKJ5uBYL+uAztvV1bhNwgh6kp8
qLEwH53dBd2uCo0dbVVuW+65SaL4k2di7PaATb3kYyxd2vPA6hmbB8HsX6uZTmMTogIkK3pqE8Ke
utiZuXdj5zUKDRF1bTQs47vCz0Z8buSJS0POSbWBXEI+KOMwd9o0tkzf61ngx3ILuBkYkNg6Rpsp
ujvFxNT31RXHSUOdW9doeWZ7FmcxeyRWt1hRoWWEiRZo4PKKivBVYAUUzyPGrOxMTFpbfzNMHwBF
qxQD1cyTOMXlM/1w8gmPj5EbBi0mXTqIE7n2EmFhTkwqNMDVpid4AOld4wOWW6u0sYbLUge6Xc90
Q9nL6HWKQ2wKvGgTITzDWTgy/INzhlNlQnysuriUHOpaYKTrLc3PeFeeYFVh7Aobigd8tPtkXzc9
dti2JFUBiDqwppblRpfkTNTyFldP1xpGlnXma+S/xgptROMtK778Uvau3Yh9SqyJWa7YkFPWtJ2F
/149Om3W2Tv6sbZ5n2uxkN/luu0Q7Yos7jGW+ymm5d7H9PxctVLzwYKag0KB9Fhjv2TFHc0ntSBu
3E2E5lTXLqx9/5JnA+fj2U5kQ74K+m1iRzYN55wEhNB6es+yXutftlOT9xmzN83fVVqhcCYIBXjC
2u6Jtt3kql3qi2CEj8asYq4LNyyMB/hRXYBdfmSwXu7tmj/+kpa4oGCuscBAvttqzzrlmun1fhFV
mj12JQrOFWOAjv+oMiaFapcQIIASflSXwZ7K6StPGocYNmuWBDeIsl5HrezPJNLI5UUAnnNP7VhC
i7LseQywSCokeBmFKSGiJFQweaj9mSJYdnCZ9oalwh+6IoNjoAhspGeUluiruKRrsEAJHCH6K3Ci
J8WiVa9j7ToLXTOM7Y0N8hM0gi9MvRkalMWbyCF24Vnkc9uqVecToXtVMxcXIrABgtOVpYSvn3PH
7esrgoO5f/cMPTETzyJJNp414SV0kecCM/Gb4U8MtTi59Wk8XGpbq1fE36I6uJ1jcAJhERGMERpC
bWaX+rCsHSZEjV0L9kNZN1zySQNGLk08oUDpxjsirIEc9VXnaGYxBxXhb8H7ZbaQRv2SeBYK0dWQ
QhZDoCoikOh8MTLYu12E1juDzesf5mjpWcJRK5ZrdFxEosJuxqMUZRGhi9yDFG1sZUx7nRqH5r3u
oEsTuDuhKCwIYImOxSB1+GkzzP1o0AOjhEGac03LPFtu1jiK6hvmiMoeiUDgJGDvbxZE4qqMghdN
99ZtgC+Yn6a3KOQbj8rkgEo+/kQx3B7Bl6HFRy0neOlpsi5j1aFtHO6FGuGOzKFeWUN0wRnCLm4D
gSTTXptusqeDRm3gbLvKHvzHlIcXm1gJ8uNmaUIeNhPX3m+oENlDHfV0ii+SkeNK2aGfb+y6LaMT
T3T36IH8uwc2mPaLfUmpNp5PhwBapJ9PE9+3WBuPcfOlQ22AlgMY7XBWbZss+uDpxa7+Ll44Wyf+
hqB6yexueiT/dRIXyxHeB5WhrEoynKcc/ia4BhQn6zbvQ/tjquQ0F3u+iyJhPY2p0GPeSNDpd5u6
OibIJsjfMxashK0VvHyY+e5E9RfWmFHKUjyqh7c4TxKF595RWCth45X2zqNCK68speP4m5d3caHj
suZH0dClidjQd96N/ENlCE3G9aSCCi6Ak+c/QwHB835W0hflnuPc4SeFFzgbJywZ9+ky7lFW6iyT
3YvhH8tj4XEKc4Yyj5avzTJMpzTKYTJ03C3k3eSNgmdGCiOEidS7P2pF7v/QnMn+o8JueuIJM2jr
xxC/FukbtIfEqkuwvwlU4l/cWZ48BGFOUH0K6r79KNmntORO8a3j7p9t5GcdzMGdg3b8wyMz/obA
gcBA4Fe92ZE35gxIL+J2YkASVAODq1C+w4z0CW4rR8t9Q7kvm71BjmQfizsSiHKKPKNn38Plo80w
locSGnq6zT27xQ2KZO5s0jaJiFXCe7F1bfyAlC5WfBTthPOoX/Lil5dcfRt87+BlfeF+slUinW4G
kxjtU98hupndWvtZB7FNkO3YJ+9LV+lHuFPMsxs8EIjeiJfG99HIsf6lKovMv8JyuV9aj3DMTaJV
Np2wnFTPdaTD/1J4JIZgdseESGRDUFl5OtTFGsH4tLwHk3SOPSlp7tpy6fzWA3PalsUOV9GeNWuM
QLjWYFOy2pMvTajmAg8WiCpll/eKqbUrl3XGPVcdJXo+MUQkbPQYDiNim6odq2qXDZOvNgS2I0WP
QbSTK4z8mNTfqWWZnEZJg3BGZUw04VUicaQ2sxWRJdrZacLKrW3hed7VKSyNEmRx8weuF/bzY+Q4
wOVV4LHObya/C9aZxem0I1ZlCvfxFNxh4RP++uEjLu74oVKFiULNI7Bn9onpfwo7g8MWQhTCBkw8
wogroWea6rjVa41ch/ecQk6uDPYVMLKYpp3+2egIkcAKBf7iXEcMxv8tGezwtTLSKtbVzIQHRALh
OBWYt+TFBt+OKk9E8zv7PipooIAWhEhA7QBLM7tB2BsY61+fd9lZVk1UnJoladOD5Sf1tS6Iz8YK
2I2js5qyxSXBWzLr2YzYzL4mfHPJKfNB9L1TOeRnLVSd3421UXM1REmIP7PnkEWFezeGwWM56pPH
BlB3gnWhWzNV9uAd+Xny7tpYbvZdBbm/OkL6rqavEccAotbJi8q9Zp72DDIwJF40p01pxsqWXyYe
9HQl94dAT1SzEJyB8zcEgg1Y81dh6rTsH+36D96L8EpgLrIGF+/HS2AcUohRUkjxEFqMwrqjvYiF
rSdEFn2rbW9wwZ6pyn70lilz9x63UYRA3JKFand6LErTIU0nRkFDE0NWSAVfe6GYz8RCsxBflXYg
xxV4hsKiWWGxzxKxE+FfvFKh5IcgBfqASmcMCD1GsLuqsp7xAy5HAx9H9DMm6szuIdvXsw9WStIt
4cOr8MBQeU6XqCWfeyeNCE+gJuLfMYCxudGl7baf1JFjTrI9Z8WPAzXjHa6JJickqf8FajT7Wk7u
O0aN4F/KjUz2hU1HgHOcrC7izm8RigOgCx1wPOwqU/Mf/fU4HyaRw+9rSQR5R6nNoY/Njtu4iwX7
kaBzmNKkxvfiM9zg5RutyvKDWdP9hnPML+OELHuY62G02wUIi+7ZOljxMtJdlsOiKRnWuEwwNEWU
gp8ERdsLn3wUTQeiOfTdP0hz/sA0Ofcf0VTVAvELFVd39TLHXy7gC615g4cwwGVOpgowQPsO4lI1
XRLvdgApUKG2qn671jf9sYXYBPEgcPPyHAO4siA0k5Py7An+VL6K0WoyIkaBz/HZIre9QnQtMBuO
Knhe2oHYDcT7GTnWGrcbbwO5yBlX6JvbCusv9njbPQQAy8TTlA4xtzcaA1JUcKs1G+VWVX67a97f
eEsImOnzcl7DxckdFrRzcXDsroBhXcTkdf3B4YIkdIgdedDkpLA2zeV08aO8l8ecaE4gbdT84O0x
IhG3kkUs85t3q8wrGrGMrplEW2zyW3esSN+RenQGQGypab8n5ahg43b2sOxZ5xbzKWSuxUYeBHP9
F3VxxAeR8343X5UPWXCP28A1u3ta0PzuFdY4rPPiDgMFeUG8CMuuLo6e3Zz3nMpV+jjJMP1DXSJY
ba2KlszaVY6CZSUaq4sekoRy6uRHVd9B5kWJHu/u1zl0mJJoLUcOd82razuvNUu0lN3o3Ndrl7h1
Z70Q0zm+lFTy6Q6wlnhuElicK3H/lhl3VkO2x/RTRIw4Gk7UMhkM+iJTiYsQYXUgfJLwClqkpTtA
8kE+kFPaf+VzgMUh4qQ9jGhf+X0RpT1CqPHjX2BkGY6axO8oeWJFNiBLp/nKVoMoizj1LGCYowe6
K+TIfTPOjBRPS5st6uS7CnTjYM1b4bid+5jO48Jtg78fiRCq6tchdWb8iUvWXUfB9Rw5rYl2qbSZ
TLGmrRf0v6Uk9RYliHqmn1BYe3EX/Qurzu3OhA4YwgumTF9476sAta5oX5FrEP+NyoP+RVmFiSEU
zjrd6sbzHnK2hwtATWykmeqW34b3PaG70oCOGdZ7Nl5O1n92BNN8FcNSwA9LdkFwwInDZrx2RyB8
He0fQiw3cvK9y6lTH3u6sHGrQC/XesdKJXO2fK82FvjUhGycSu0u2475TtRvVMP+xd+j9Rg4H0UG
o9J+doqcLq9TnmXth8ad1d5zej4FJ2PDwKOYoBrJrVm8aemZkmbLQp/QCmZOG5FlcfBvWso2JhaK
GA/kZx0kvRowNsorM/W8YkxWy2fkjPN8y1tMVzzLcG0bPbZcpkQnXFmRagaimtNtDzbB+2H1wVB6
oq8e9l0Ng/6IkBLdVVbAWVh7+Dde7/awlPvZ6jBP1GN/zS0K3FfNqPmgrMkZmA0nA1XjUDpIAFdL
neAfQuUwnIzFhbHBGsPRSQBbnZx8UnCh1/dh8sCsHSiQwb1jtkEol+ltzAdCVCgbUnh1CQmVn2Eh
ymuUQDcglxk/DTZuBOKDK9cMSznOY6sLfyUyExB5HcreTc+8nBFDneqnJemJPGHyEJ6I4iCPsS3i
5GwXVhi9d0LrQ0koSLHywxHBBNFgMxqziNwo+kGjFinqPRBPx1zYyabBMzQkkL5M6cNbZQuSqxoc
a/+WjK57g6zSyLW4mxcOfpVOQI68iC7cQtBqUFu58tCmM1hX7RE/QAFUh+GO+kWbh5aYpG1Jgx5s
E/Ac7qUPI9VtFckmcjVqIAW7IneouMbMDvLjBCftX5dM6O4wKULeJCjwP7UkmGhTP4DzDceFiJUD
K6lsOXajgVCY5RTsvMmSeHW4WSrZD+xzWPQGHVf0rUVlErh8G307Hoqi77/7fBo8dE6kPt+zvoE8
cG8r3WftBUdtF44Hn3i+/lQIp7RR93CdftpdiyehMgCKEGp1FV+NcSb2nR1OxjXyd4iOijbmB5RT
MaJDmLt5RK4J9OUrFmWzhy9WiXeJRLx4huoRq9sEGYt4Vrj9IAeBMPr30NQsxnznsJBmtrjAX0DF
hpN41TFoy1/8KkCTEJCuHbLOT6mIc2p33EtF0vs3nBQEA7EBuJNbFtKG5nXj9GwZimLs726WqiDk
LisYKHaLA1mjj2vr2GW8rMyCSmbnRNsNZN+g3eX4Z19ezixs460sw5o2iqdSxvnOSYm9hNqi4Q8/
F5WwozuWxeqn5wjhPuKLzmurYVUQajknOxqMUnabZW6ib88qi3TT2dbSv7VEuRWbEp3yDSPa9JJZ
cW5WuGAZ9Ex08eG6B2V8rRlIPleKQpmNZW9Obuii3fSw8z8nVpLRzRii2nfEaObHACn1vG9B18ov
i249J7QFTVC+Hq08gfe3ZCWgyn7sl69FGuS5a17uErKucAyiDen60feSVVr/WYrJnY6zTXLPSxiC
qgYFYeAUAawpyphNKmrTeVhVcYvURQQZlDaZMie+6QDlyTmELceysIqRTm648Dy5I67bCsm4IKm8
uXEKxhK9Z+KxmsRjLxB2gh3Vci+ZtIXeAWYVjNANTVyjnZXDLhKeOxK3rPwTugjUODI5nJHok8AF
Vq0g0BG1IsVAal2sbnLmq64Tr/3LRHBihBPbwsfX3jiZva8hIyHgK/G6452HB72EwxZlfpH8NHYY
OVs5pVNydqCwaPIu7SmNl8+JO+tvilBuopbqRflkRQVWhU2LeGSi4u1L+5Zn0d1WRQf8riosfM+s
JF352bqDBd/DkaOdXRqxKG87TZBetiiJC/1P0kjImH1rCjZDjdzA3o2Vrlchc2xi6LYZfV54Q6zg
C8ROWa7w4ZXzqG4YPcdiy2FY1g+woyQyQ8B3ySXzUHU8Kpsu+zeeepBQW7uXU8xeGcVnio2eTY3/
x6OmcO6q4Lj8dLnesH9oRlmnSEBi/pxx7aGOr/pWZCzfGhZGxrDfazcOfu5oS6UPFof/I7i2n2jS
i5+8SpwPbBbZs2TBvmHrPP72MrQVpt20tXamUb69D7uBwnkBFpgCKQpI3tj0iMUiIrHC2IBncyvq
rLVjkazCCjwNmgsC8Sghci1bJFsXBC9jcuxt5QmQXp1v5t+GNOFgP0qfPSmcXkzLX0VO8Ywm00mT
zSibdiZFrp+Lr16yBd4YALBm7RY8/chrFZC8vWEgNSCK4CqIH5Qfj+qE4NkNycXtSNu1FyuLdngS
gKtyOIyju29zPwufUtD79OKYRv2dj+zTfZqF1yaHeBmoTWLPSZxNIbwKa9koUtt6tWtThDuHYMqZ
IxeB+XVgpwLeJAhE2+/nNpVUCn0OCm9vV5lH5aJAUFoBMeITLRpOi8XJAAyiFEKwH1HmQMkF1rAD
jtfVxaGCACEb3BmciaSqjYHNe0ukUC5WM4vz9qsYhsF/9TtUtOQwKZ+4IhOQhrlucpO6PT5zGlvW
yAzEonYT5PhO+JcsLX5rPRf1Giteb1ZTEgv5VYSpytMzb07g4pkuEO1jIKg5WP/wtFU02gsJNNdE
qBiimc9mfRXmnQ9XT0liHFiKTcCfYBnhO6BvbvldFNf358QExL2wtSjEP79GdU/rUZRO16xIsPXd
CfsxqllEzDjSBZJ6aI6BPLhtol3khzOLhVPlM289GBlmdyekcDnbSRAhCgtjDfq8gcn/2kPm8V1S
zY1/0T4w/CPZyAk1ISkdBBUJvaXn4jPGeh7IxqC3koanXtqd74OpdpEtM68ehP8YutB1yKGOVazO
AmeI396YZkP9m9d4QTOgPDUm4DK7BXCETH6D3t2YcNeAXuu6LW5gp4K5WItAhGs4+rinZ8IQDJr2
MF/GXVHnQfnF4Dsaz+GSL8Pe1IqwiiqJMrOjXQ1ISgKEme5aYRPJZ/USiBFji/9xdibLcSNptn6V
slo3rDG4O4C27rsIxEiKFCeJpDYwkhLhmGc4gKe/H2pVyryWabdrkYuqSmMEAnD8wznfwf5qnGUh
bmnDjl4Y9w8T4mCNurPrSxdomAmCAT8wDLBDOar5UtBboRHl8pT7EhUbhD7UCgzMsiJ9QD/bMueX
U07UUUvbACZxoDCoKmr+vWXCgdKI+QXdmq6Iq0NP7e56byFdl4GNXM4+mz97z0rLRlCR6fBsk7L8
zgHPkLHMlPhSewOptogtntvCdseDDUXRYBbv8XQJLCTMlGSMigAPAnPRZtbThcyo+Fdfe+QrNzIO
+l+IRqR8o7VxGiy76OIihbiFJF6xtuYeTR05OOPswVyos770j8z1gCLnbW9FNVlrrPu8yZpY5nEY
9fsGp5/BfkKe8nsemPoaxUgGZi9f6aIcqnYKokLOWD8SF4tbAKMUG3mbp9d939XhNSiGqcbjXKBu
S4iydw+spijV/CQhw8TPUm4p36ozNJ31LFfOQxMSwGIF+sUa6nQ9l4Ace+5qp4qvefwRTw1TMHxo
to5PdmHPrHzxoaGfd2rq4Uog/2A2RZ3AUJyGbRfkQS13MyY6UBOL4u63YKCStxTywndAB8i7xaMQ
OVDdKAQoNCj6irgZf/qKgDxLL30oB/van4tFHoiK0N/6SQQBmmB6wBuA5u33LEBy+aaqhKlcJYFs
7dG/eMmxyR3rRxLI4teAz7zi13D6b6O1LhitCAEsI4P+6x2EDMZ/gnlZITTxFsg5Kbt9wKhcupeV
KLePIlFNDeAJ5Dgqv2ZNiRBMjMuaLzPXHOz2r2FCGQaeNAzXe4K09NcaDtRyistSthEb3i3Nprb9
+uAT70zqTOdXZ7THWuydpg5bZqBIH+8Hl13TcejIqfq6Dkz2H9lWEcvB9dF1xGgYdiQaF8LbZZ1m
Z6TVkO4xcKVPoh2T9ipTHggMonZAo6vAsm+XZMIBTLpo+TDZYqqPpVqcgJClUJCmNxq0vkKl/WNb
zTnjaA6eY4bIuToFaZ18DQTL7PPkMd8ieacIsadOpEUerL5VQKSEju2d5zNy/qqr0iho46PA5NAP
ASOYJLMi5aRYEWzGqv6Fqcp88S0HAdNofEFjUCWYfIiBbm9B85K4Yykf56mDXIicWiwyJFGEyjpV
XUwwRo42IGfeLNA1YS5k80y2qHVXBzNwQvg2mbdDnJagzsTxtJ3MmNuOreLBfYsTDG17P7bkA0oj
uPVjZZL7trSzn8LK7C8Vg3FGb/+CdVmhRL6fr+t2BOLBR5xYLgMY9iFjeAaRt/oiwVWgExt6m60l
hu+QGCSwZvkGLxyuYQ74yM76lTeLykvz4ThUvT5hBtA2/Dq9TKQRbJMlXIBIAidBPJe1lsPeVk27
XKNxT5oviNSwRsyZfqXEWxQ5Xk3yNOL5kFdGakKvcDjkz5U1NO8Z+fE/M2ibztUW5vxkdUgvI/aK
1VXLV0r3Gks5AxqHyI2n2unD7wkn54Oc86ZA8cVxa6PF7+ynEqpucyGQZzqy6eMqB7FPFqHXSBP5
iNB7KpnFP87wn+N3BlUeAg5oZcXJlpnnnu02SD9W215/BqyTCF0c1+wUArjFnWcVdnCmrltYTIZ8
e0Kq7QTLKg9LSFtrG39fIvcg3SuR/ZcBoKBgH86dwqSklhA8Rc6UjBCm9cqMkw+HC8H9DeKqIbnw
C3pwmx000PvKljmrjSakh5utPIbTDcnWuR7wMqa70ZvxV/GWrW6XLjUTNgXjQCdynWrvrVB2vqxr
134fg3x8we8IVie0gjw/+AlFYzQOztYTpknzo2X8A/skZaz2WllT/7NbbQz44WDIQ0IekqngunAr
Nb3jwGMgu9SWek/MwkM5uqJlv4Ii88QgAGitAsp3ZJkYQxEjioabeI2RaO5UFScfDgKeHHbd2nvn
ICX4e1cD4eEsRSHvHt2xCaqbsQ1kdexp6rzI81vZPYoyZg2uepLVvU6PRH6Q7Lo9wN3wZBLILAeW
qBteEAkFeUkU7ASqwYSh163IrzitHaKXyAwCE0WitfuqWAbLLz3hYPNThaMa0I2nS1J8kSxhgLYm
UD9ebDmXYAwL0l3yjnpYDbGsrhGVERkKhKL+yKyVWXRKRf8Y1CJ/wV2WvMew8cyhWnhzo+UI6UuH
ycftnorua9xQHEaJnoCo10OXvFJgYEkC5aRYzNVxyygoYYW385mqxehs1nEvfY9oLHKrijLKBc7/
WqBFo3cVlnhA+sO6UaXkMs+kdQd3paO8n0AEJrjnovPeCo2a5DxLQz/s1Uh9EIj0/iHVwK2+elhJ
ct7eqZ3fOjbmvVuTdnIjo8JEwFgV4DjfFzJYL0DYZ7CF5QxG0S7Dxtuns4MHpjF5L/Zu347gMlEX
Dud2qmdgZxA2nJMTog/kU5VkGQ3gSfYaq7G9w/ERjPemo9fZBR321au6l9m5GmtnuF5a3cIL7+j/
dyudjzxoa8z8I+f4cqGVEAiEJ29S1q0RWDP8sx3T7RwwnXrTM0NRbX8tG7YIn1ht8G4fRr8BQHqc
EFinyU2RoJGQp3Rai344ZD4+U2oNOSwbD8Fdn2M+FZqTOYxHchJG6X2z6gkFazpmXUh9luJkmAgJ
7oGEK29wIqDZHJOeK7zyrdWFuh4H3AS4TdAQlMRBITne54sY2xsUeEt/HM1SoyREC2MxpXcsIrds
OOC6w8XOzO6B5S4GCQk6t93lCwUoyAbf7Z5VjlDjhCm3qW8XjKIWLsoY/HMEkavSd2SApS4j75Vp
DXKbBS0xG1O+VMqHIgshSFQR5ZZYzbXhfEzPK+c0Ai8CBBMsyaiLLghHBhpI4U9b5IAKOTtwwBXR
Ku35m17DTmD+7cvuiJ7IKQ8OUsQHmeA52/slRPErL7CKbxlZAe5N3CiqVoYQ6EwZ6XfiG+O48VfI
s0uRHMiJcMBZ8XbGCqRs1oBE2EbcMNtbwK/b8qQaOfnnxmGmzDoLos2ZrY6b/CToCxUk9EKhjnWj
0X37+H31mSydhRZGis6urqUeh/En73k3vYERwfXK8O9tTJ1aPLpbof6ABCKJH4FObavEBUQ6wWcL
d/Qxw0Cuj2aF/MWrLgncs5AJakvK1/HZX/SSnpIEyfKu7Wc8ZnThKNjp322GKdqhX1HUioBqVBGU
URZQ7EYV0iTnQdLIs1QoCVXPvuoAvyovAohS+QromWoICCQshyCQQSRUs9xR/LgcnQGQqBtYj/JX
D69j+TK5XtA/TY5N/BvD8BblkG/5lzKHmXRvUmrelwYDhTp7CQMhtFOVwYmu12m3JNIan7WWQX1V
G5S0ESPVxmZM1HbhV6+ee/vAhNLmFUFQZf3pOuwCj+jWJMhTXWlmnx5Yz0fk7lNxmbRhVsYMJkTz
lKDpFPceytPXEXuYd9ORXzwcnZg6A6SCyzOz5Pxcx4kM9w0e0c2mjfD6abK0uw61yQeb97aOtjf6
DTtxarNBsSBEj2rFjX5qymB5o7xYpvs2JMo5aiYXb6kCd4aDyGpEUO6QnlfNTUKnnF2T2+Bnt03N
1mcfwjNkV431o2Kgg7Lcw7+JKxAUv+sBW2XyHYBlQojVtCGhAZjX+i81kpehu4fHsFJ+sPdHuyiN
DS9lQVNV8oYJY+suVY7fdU+0GIYQ0sRJSlZP1joQSdGKeFDPDX6VGabFiIWd/yXwwuchCJf+ZxbS
OZ/xRY3yzHTOSZ952znWHaNyEz+IJGv7M9UMGYNm9j0s5J7D26SUvajuZkTZ+rAte5yzLbHAHcjY
7Z5oo9ljs2SySSOJBe7zuJTUqFQ7PYGzgC+sDrWRODKUNhTaLrFGwVWT4L85KJn25Qd8AjAXs/bT
lxZ+zqWzGouxiHJcl1iPePpWbJo6vmc/zBfY15DSRWLUR0zyeh91TKTJIcot3p9+OLm3CsNhTCw7
9+p+e3mpbdyqnkMX0hCTbrBRbP5qKDXog2BxVr3TndfJHjd4VYu/yg7RebKrWfIGxkAAmbSrgvUq
9nE2MeeaQUi2U2C38AINyTw9Ko8kygeUKeWiw27PUI6MUzYiEpkm+msgztwvz3PDaxF3ZJd8szX4
F0byxrqx8DtgWup5mCJUeBT0KNXEtAXxpt8RWQ+fxAsgQbLQ3bNGblLJvwIsgym6lUIvpwb8iQcb
N7JEQhyzOMb2t5fxiCsSzTd6ZOqQ4DlXeVbvWzT2L4j52eilajakzWI5fEVI4xIbRKLKRUmCBw4T
0/Dvw7otdnq3XG47btAb8IYMMou8DsZnCKPF27q6/UZXM7EVaX/07qEGmQfjxsMryZXVp9uL/D1e
/PjKdc0Iz7FBjb+beYfjeENP9OZ6GrlVt7RdcyB0KrQOYVlkL+FYQcNzED2/pljWHi0E8RpNM5qT
vcG9eFtqYrN2YVcjuoLn1n30OUUKy3U3v8dV630Pbc/9zNP0X5lN4+hHa1B2SLJH1dpAMJ2cgEAk
x6zsksrZc5txJs7oTfM9q+PyOkCOCQSJsON2h2wRvLKBXFpx4LVYGRfRkmGEU5LtRRZzppGNwrao
DBR+IVdknLVrtuCdaDWKtV3Q2zQFNHxWgblP1J+daHoVkanZ/aK8qtODayo/pW6pAHhmletfDygN
bUxVgvV3UDd815aIm5TOwg+LK+UVAx4jqIsjkVGoVQMbYQoixSyeThwE5S8zteLdMpy1Gxu8tK7G
RrUfPnu9EOFeWZH/GjKAPyQWEKzDuIr2dvCc4JH3TaLO5PGR5LAgloWLUXGddiNnKg2clfrdpRs2
95WZkuKxa3uiKV3e1eT61mxqDw57lk/Rj9aTQQZ8XtvG/QpeeQPtQGjqWZTlGpUJr/XIhJlbntI4
wY+26CK47oo1/FYBxBijEaQDksa6xiuSulAbkH7g9A1ZA95ZKGXaiykD92GaBn3fxg7vQVSDC9SE
JZlv2XNUMDrQj3s7DafsGn/f+m5PFOWR9ki83qmZRpy1qoO5Vkzz/N3YC8hM+lGWnSyqOyTZXiUi
VqnlRaJwmqKxk8M9u7T2KUuW+iarCMnaIZRhWiZ7v78vAEAym0n8+dPJMwQjrL/UycuHoj4ONinl
R8sihz5CbE6MZdDO6w+cVO1j0E0JyhF7swkPk1OVR2omcs157uspsi1KqUMl09VEJg0gXaGgs3cM
9vK7LLf1Ow4on8GQqWW6x86YPYT0tn7EI1e+jZ7lf4TZMGV77gSSshq6socQ8A8fw8G8c2Bp0F6H
mzchWpPSYry2Nvm3LlwQp5SWkV+SxqncY0jV1O78PuPwTDqmR4QHcabuQjhlL908+/iQFb8/FUPM
rcHLDFUQZwOY9rFJnTsSETmnYHM5bwk7a26qmuVQvwzFixzd4gWGS/U6DB5qSsdexBcWDNlTXCmw
0EPVyPIylVl5KmbAf/uZZfYr2hsao5ioFm9nVpRP1A0ZJa/v1kA4XSTm+gzwgY14j9N1uoiKDjqI
UXlDelrYa3U8jJCamoZSgHgblFUO8/rzNE1U/ryu/Q8S3TsTTYnsXkoazkdPWUQv4/oI8AC17AWw
CM0HC/vVj0Lr6asJ8OtRWruSgm0qxbqprxh9QZcrvlk28q4dLlIbIWSShGbPwKfPDjbKH9SbPcPf
XT+GG4md7QoDndp3vgc8v2zRVZVDITf0u7ukS8YhYj40NSzDWf8fUEuAfibdOH+WxH/ZuzU3hJvn
XR9AmJs0IRFtH9N5JRDExLHkqLwN/DW5Rg3TzHtQ+FnymvXa+0zRN6kdwq2eaXox4Lwodf1Gy1Fc
26nZcgCMA6iYjiMJyFhZqmcQwM7ylQltBwgEmdaNnme3vDjZDNQEfkfJC9BtgXxm69LU56rLNrUl
OAoQUG1nJwcLCvN0DbWS5aHokHUyr3Dk7dSW1q8RBfZJbh8ddGti8MuRa/qhltJB8o5HD+PFJDed
a96BJwyzpn3M59J/D7ve8BblDMSyChbksNiuALDE/POLGAXETfoyqD0B/LSCxTrrjL1DpitB2a5b
zqQgwJLbgUQwNgRp1yd2GCUsPdWKNjsaWacBWjKU7nRluqx3EBWGnj0obfDBoREi783tXWKJCju5
qjiIGBUTHPNpTbz0IgvUC+sNBQ8I90u1CLRNGTlzbg42dGfTHVoRFN3m2wBiEPoYC/MvrIId+l57
orOzHVM9F4TkZqD26/g7+nw8nnFi2F8NrCr5eTCXO+QTbtmZc7CZrSs6N7cpX7uirPQ1JYT4yh3Q
IgZvMv2OH7n+BqeSqXMTi6S8SsBtMI+3bEYDKauj/thNQf0YE5dD8Zwn8kZgboLFMyvzmiQD72lW
G6Lba8dN/MOkyLPf2W7ZIOdhUL03bLYC2laMkejz++6rp9wJo7602needcIxlIrrzxmzD7myKCvQ
p4oxewtC7NTeSB95rGwNFApD3nAfkj3EvDGrqwu69WZiCOUTP7aVnEw5/Nl9LiDOswZhOwzSLAl9
dMp9jjZwxCZMYgFrVl5CrUZZ63kzNye/YnU7g9z+SCAVEXeztmkb6SFPvvdIR2ee12q4DepytlhY
8Izu3HzEqVJ43UDGQRj/4r5meANruGKQntmPHIjlY7JWXbWXQ7/8cLBZ3LNcGGTEKL0F9g0R65aN
4iZTILDu2fcXcyGmVtjR2of2RqSKwWc4yZQnoEnm9cVB1nxTzjg99/YISoNrZjNw8+XUoMknadpE
baihPHIFaPCX2YHeZbM/pVbJLVnvi9DybhxuQdJa0jK4JvobWxK/oVvvvc5jP0guFjXYQLqkHVmm
c8mOpSjB9uOsoTl0uaW6A4JsLjmnj/+9ECnTWo2QhylH23jn3tq+WlM67bNyAzq2cp6yntDaor6n
mcIWRU0b7CsA+9k21sEC21LJ4hEqBJ3YiEHg3OGwIbIlnaZvJBpWj/Ta0/ussxwLUU9QjsV0oYkq
ppXlTpMnbkfJWjonaF3EfPVu4jUUSFX+HXl6972HvZfxTtxcC6nFjIXySmuIDBl9hDel/idnSeDv
8ZlkuISLwbxpuFjPa8OSdac85rcHsuJSdW4DTGSnhFL1ax+MdFsowTN0XqZIv3sCpwIwTlLpr3Rv
VQ9oCDW6HA3mGsZ+Nb/qhhIr0lWDMhtao3PhwKKH7xGcFHsLVYA5YxtIbhnvsMHyGHbAZUx520RL
XsoswleoQlz4acLRz0IbTHpSm/eyYLtzxAXVHxzCA9gItghrGG52nbVnWT/pBybLCVVWU1v7Gdej
fTvMNLn7sCrQlC0By9jLQLzoE97d/gwy0GYVuCJthG7FIpU9tZuNh2xcY+AL3BLeHhaP9zpaA+TI
jvjJ4aID7OzH7XaRXF6eogMra6gb9JzwKtEIdqRyWb5qjxYWZ3omssAXaIJEjs91S1VVBAI6RCCI
N0CQROgrW9TeBoIY1uYUOKYldw1znN5jSW4ffNLKkmPrqPlHn84b86VzMQezXhUIFVB1ENw1jPUb
k1UBuMDFcrKzkBZ/y0DawIlxCNDbtRVCy73Ic2g8tp2iAelgagOqS2vnbWjATEf48d2vK8Qh1DDS
kB41oc8ihXUQnNhBuIFle52b9eLMWdofq1IVz8GyaLlr4Gyhs6BMKM5D34RESOPai0+kddF9MCsE
VtrR0XxmY4bf0R1Qbl1Ky+/hFVLBMGkURsTnhOkI5vaZ8GuIQ8XNukzCwt+WTNWT8glA2WORiMPb
jEP5x6iNZktUt4Gzb6vY0LES5vvOLADayDj3DXMk9nbePXSYptvjrczu0rzzTERP35DYTcIUzwW2
EQK3A2qbvSct/bKKEoV3knrJXTFV3nAg30mcJt8mVWmW+XhDmTenJ5dOMt0J3j42T/8IT6dnZvEB
4il7c8gr3ZKGrKp7gtQe3Jf2yBbRrPhPTnJEBYpGuaOnY3uQQvCGQcVYx22zNyym1S+M5E4dFXaM
P4MAPWc9WEJpC/cWTg4cPqnFGIX2BNYeNZ0m8nLa85bsKGBge71MeQCqD1GGehNqDTp8MJ6D6DLR
WzS1GqdzPEqB6JEQu+oYUOj+IljMzvYeBQEk0zxonxJ/KJ/7SnF2g/y0Plidty2VHWsHBFizVpeh
yurXDvB1gBgxRgc06poZHPHxdG7kdzw1Qb1tw+whbK/IjqoBXZL9qXbGTd1xP8uEgPCEwRWzwHKT
R6y8hc9D7tinoqhx+AYKZBVVXD9bbxmD5owM2tj3WOMrcM5MBbtfhCVNzp6Bp7nLUXT+gkk8rDtP
epmDlG3yn6zWDX6Y1o3fVDZlZt3ZHOufw7Rws4TdPLzqOJ7SfcB07WCCwUPdLLX34lnVep87GWI5
x+tzUoQrJ7lUq0sIvVGK+x1oy8QUr5x0cZwRLN66WRPAS2CpahrA7mQ3jz+pqxiN8uA1WXGP+kUr
NKdBPblMGTiC945eRg4K25VT+BjiLauOg56Uv3OdxeSsdzrbj5mBxXY/jRhZAc7cC2QE3b5uvMl7
hfZf8XPk7IyZW/ep7V0SaPwjy5h6aRERMS1mb87nZpAVOVbJfjflHtzCMgYvPQ2EAs58o8XmaWid
JMwFbza0rZcNxuER694CCRny0JvvXBJR8UZITqn2LnZ9l3UMrABFylqmijH57ir8l0E09vWMo7PN
JHh/SFjAKh8zUp9B4ZvGH68JqAvFkejpTJ4UsYXVBx5Vl5R7z216A2mxqdUBUAMoRMLl4K9S2ifO
CFpeF47Clcsscx5udDD6fXUOQpKV1DX+e1YK7FeClAsyew1cnUOfb8PMA8DBGViKJp1uZzO2t7fG
gOYdj95MDRZa610Bjb88IeFmMQeok4OwFAMvdd5CrBwyUgKtaHaqmmwJVEskqmKc2ohfBhx7Rrz4
ChaH6N9IayzoIBRcjhjcPPo5I1hx3GUdOlOqh7Ry8MQq6dF6U8TtBZmktxKpPGGcHdIPliMtLQyL
9h9dlRafSojuO7rbro8y0AEUTSVxLNGQxvKZlTU5PWPtOg5HNanm+7TGELO3k6DwomlS3ecmAYb0
b0S2wU06ia8eaTph5gh+SKtJK0GnNS+fgcI4TdJ1ObPjQaZPdYNFIT/gq7LPqANdyXSh6W4aTJTL
bl268N0vzHKE587QneCMQbFOHBiQ+cJD4GbGIX2dkdz/SIjDSw9z5VWMlOjDyBVj0yXPfA4264El
7PWMAYryHQwwhVcztzzZySpHwT+t4EaUmFwYCkofUc864CCcFRVpRNsSdwe4RiTA15LskHSqwhcG
5shRsLaW6kqxoEcd2edoGcOhtB5sJRi9cDK0n9qtCB4tVynH6yDr3EfqOjRYSUjxu1tt8kEPRqBh
2UkJPknYtpddSDjBH9JU7EkizIyoiVI3IKTdE5bfXg3bLbLPsMFYJ9vMawqxqEUmA18FIkUgif0C
orkG3xTNKutRVBIuCXmTi7ELGSeJIW1OXLrhWDrPY8nqw3OZ5zQNhm6OB1LO6G8RbEMXqIgHGXUX
qHPfVcNVFveJ2qeTa6YokDFzBnAq/L+h53BIVXX8jjKofw4ReFKIYpr4JZ3W+wkGbOI2UQt3duMO
IOFn6LS7dABRuseqJp5Dm6HusVJFd48AjNER3y0/j2jm7wEpze+y8pobVy1YRlJWM/GBQBoRHlDM
ebwVia1CAtnh+N0LFyNxJFEqO6QwqK6IyM5gYIa0LLR3UggYBMEUL6w/s+xnVVQss6u+sm5BNxUQ
3ny7u6ryCoqyr4L2VKbENF5CZdZre+jyF1/3BMyEI7jAPfwCxISoldEjOYMS/i5GB/yMgsPBtwdy
612n+YKiz19pndGS9Du5JGm6Y+ZLf5PErGB2XA7e7j3jzm9Ku+bVXYf6Lpb8UIwOK2YMlQWdnqAw
DyjuYuy3rJTVL1q39CF3tuFpWnrLBEo94H4TJMthp5sZyNDGYQqgQEXg7ycme7Nr0KxOnk54ECzA
DPiY1vQ5XBxf7TWqwPDYsHJudrz0oWmATpaY7hy2NGDMjQb8QIwWTl7scOSz+eaDBm8hB7mdh2t+
R9rtzInTrbNi0LYbOYpAVkIECjZGgv8qQ7HZjNcSugz9VYW8rRbjV9qoud7jD5DjmaFj10ajcuQd
WJ75DT9ix5s4yz/CEmoeTd06vxR4hR9Yaw4vwLm7xxkSebNjpgIux/EU3xjUIxfiP3CyoXmnmj+0
UEibc2v7GlBGF8IGPI4N+52rFJ0+IVQKX4B7+Oc//vP//PfH/F/Jr/quLpakrv5RjeVdnVZD/z//
lP/8BwuD7b+9/Pyff/qetG0hRYg+0meWGdqK//3j7SGtEv7Pzn/oWOOW7AtxIE70vdNtfRnZHlAu
JfPx//svQQW0bVsKfAzKCX7/S0byhpEkLx2sIBVjRLjFCpfFNiSnjSxOdv+Lvybwr0mATZ5ru7//
Ne4HHISBj5zNpnA8YKSC77644XjlsU74/Os/Jv50ER3J9iDwVYjgzrf93/9YDvOeFTmZXijKOsxH
ZHZyUFney1//mT//VpJ8VdcWiAqEHzj273+mQTgF4SkUIMWwit1A3VD62aCuV+dFBHH8+Nd/ztk+
9r/dGyIMfZ/sLk/ixJIugJ3f/97CtHAkPE/dVyDMMRMAz+rzWzcZGfDtZtm35sTaFbF26UxTS3iD
C+RzH45x8W6xfXIP/ix1zv4sEdPEimXtVyA/VQL4YxINp7PKshZMAvYdXtenv/n026f7/dMHIlQ8
g7gXfNIS/nBnL6SWohNb1T2kx5IsAg+6z0LEY8lsTt+stSp/gB3cki4z3hm8wAoIIo15aYSb9Vd/
/WH+fCW51UJ+MZpXJZFn/X4lx8WWFQN//VAlfk8clUgUVdvs/DCd9gFM4R2yWeNc//Vf3b7h71cg
lIHgP1I5RFeKPzwDVQZaczTTdE9MevyTBKbyifOUxcdmAGcCNBG3/uWv/6Tz56vO3wxcVzgeRij+
8fs3rcotS3a07fuF3ya8IN9dgH4Su81OvIoJJDIHNLfqxNu5ZBYbzqpoXi1ao3W/hCbpwLUNgLn+
5jQI/3wllEPishd6CvXEH69Es6Ilnqd+vt8icAe/ANvFzXExbiZkxAq2AkgoBrkDy1t5Z73wNo7+
5sJ4v38EzlmbJFfUu2hVRCid7SP+20Gb+wOYmCV27iv6CXraZkrViUZ4tV48Uv7u1qEyFdP7CYx8
r5dekyFkm/KK/WVo51eezrEK9tBPS+gvHEdi/9cfUP7hHuUDclDAUuAdF4ZOYP/hA3Z1F/s5Pun7
xLTOml2pUQF6YnKhaX0NriXri+iWab6sOsB9y6m9+k6UdSpU93ZgQtDNHR0ylEGoHNg0KpIYHyko
k/4aMzjwdeZa5rOD10zuaWuxq4/6xZSAADMoQHTlYwYpdSFqKp4jR3TDI1mjemixPTS0hCQuWcGw
dxPLORPsIc1xdqhNvpJL3ORH2MckyyHXm5b7AKCRgQ016OGAlVybQ1agNrmq4xSVBapJ8yQn6OMH
QjzZiEe6XLLhduTkFfdN/q8VbmFlRt2RmQujsqJhXCM4Q8SbuWjTTtaa29YDn6p4cZgIbSP2hB5H
FiadzgarZ3k1tvPtasFVu0O6hjH3b27nPz5l22/lCDsUtm+Hkt9se1P8281E/oxdgc507g3Iyi+w
kNlTbDEc5LGCmogqQerGPoc4bhgkjDFETNOyLNL+UaYwFp7++tbZTq9/O2f4NC53DaMyL+Tdzgf7
/dMMtRHJiJ3uYVjjr6af9TnERB6ZohczD33+GYgKgucU139z2vw//7CUroO5NAyV+MNlsIxowBU1
3QOULX22M5Lr/apnwta45V0GUeaFiRD/ZYdM+PzX3/lfL9s/fGkOV5+n2ZH+9lD//qURe3EvzIt+
aJBohXvKYoJw5wZDHkpmBBuoMwvvKZ0chAbkkz0YZNzPRZiVf3Ow/PkaeMLlF3AdKaXNG/v3zwEh
BzlsbY0Po8+dLmLH3TlFuXwp4ZOeoPunb5mtdARI2fr+N5cg+MMLhh9++7l9hzlMIPFc/+H622kx
90hKiwe6Qp+UocnD7nOcwaA5TI2gEIJICQreuOhSiRnSoajWx3mWY7cbFkw6eo/sMEMSZk2uOuOc
M/G9y6Ezf84dIUHZr6WEMH2zTHHrnkxWGn0aEhcZzQycjdzOZtQs2DXu1p1qSJ0Do9M57n2HrOqa
/SiphEXPs8AOI7VvSABxaW7xi29ArBXpBm5BIs8Ym04dNiaN2waHSA3fMumAJeAqz8f+ifKovsPs
uP6IOYfie1m3rTrNs8NsdMLoEB5bYWf9qceUyep4ULTKGk2i/7FiJy3ZRzCcu+LqAVeA+GH4dz2d
qTuWjuWXKjOjdVrA7qCfAzyCbHXlgg1XHSAwUp+g5I17f/ICApN7VzFlImSjfdQWo9k74uCH8hpA
GbEyTDuCPNnVcooJNMQrkKZf+rmc86PfzcEDDAaopL6Ou2eMRnOGYRAa7atUpfwBAQ0oAMufnjxv
v1KnMWW5jpIU4Bm0DNgtx8G1zTkokQh9N2LpzqhvM9Saij4W1yCF1g4r06IPKnNybKFk8vWdi7Wy
F9nPjj0K8Vzgg8PqlCytaH8EJvHVXedisLnzsx5Zs1drSerwAnP80FOXAFNFsgP7oDWVfcMazM/a
42pWRJ8dkTRBhAOHB2tm2je8dsox9RcfAcC1Q4S5+mWWMoCjVZrvbr3MbJglU5B9QrAX4RdlYw54
Sl2EN/jCzvnsu1CMERHrPmJhtliRXazBlcanvJykCeofgPtRuhhcWc/KlgWUS0uBwFQwIMjcWRO3
W07KuHb2AjY1C0/gS5sFS26LDrirA9IYskBq0DeLMaxPUIWGxWXx5sK+MGKe3tuiTJhPQfTGxShA
OX3rjVq9LyP+ef+oXcS1kLSGyS/JSs7cLTlSTNeOX/ricVgccLcbetxJ96IM1fKVG6Eo33qcwvFt
PLu1uVgIImGdY4JuTj7LGnyTjsnL6ypPB/kkRZJMX9bWlv1umrX7sQL44OEyTCGujVviCI5AS7QY
BjUG/i2DsTmVPnJnhsirtSZHler+gkQVqQOzLyegril9+9tsNYEG8ayaLUYllvUxC3p3Lm9hp5rG
OkgG1d7/5ey8euM22jb8iwiQnBmW061qlrwrS5Z9Qlgu7L3z138X/Z54ucIu8gFJECRBZmc45Sl3
AZAZ1wcYnFHy2cRdBNvvONW8p8tX1Xlsw5qQAri8Eq4QxpzA/fNeIo8yIYOcawd4xEO0w3QgGB8o
/UVyI6U5bgwLoM0qhyd0Le47vyLB39AvIaVHYQLy9mJkA3RdPhbRsWtL/3MRIu+7AsVBTXAI0egh
ztGvPAjmHGKfvkxKSJ4lmqoAtGxzkbZh8cE9Qs3iEIcUiKnKIDu7DiyHJiT2drEBzAazpwnXMrFr
Soxn+bJe4OKDiZhy8VA45XxSGz8v72jeiGgWtua4omoyIfGbAmWgaoQJIWL3o3B/YTiN1DTo8CHM
sWgA+Uy3L6y45a9EqOcvnVLMh1QGMBh19MW8UkfHJxJw4IHzyU+lpTi0gF8ptAva/aEl9wEQk+5R
0ALNg00NSSD476++YmCJriBfE5DTItSx6hRJ2iEMj1QbibkQD4ifahcvJ5mWgBNggN0oNPFvkJu1
D4Or1VsNaP3+8m5e1AF4drlnKNagFuzy6DuLZ3eIqiFxDdzOEpUijICmJm3dO9q8o/dCHcyyr+yo
8z1skbUKgizqDpa5zAxwrYaXjOP80db14JCDXvjdeGi+WGBLn+DlGOK/x7eWbpOCcG54GSEinp6a
rmjwOhdZfqyxbcpuNLhzA9QJVPWqMs9thJ0Dx3kcy/4VQmK074DywhUl4QTrjQXu5eU+33eW7liW
Y0i23bzzTn8MlKHJLQyjOPZVnnyv0UJ+QDNWIfw3FfdgMaYBMi1XXD9o7ZXI+vzeAkBrEdhSqRDw
wxdBZmITciRDmR9FW0ePXSv0zdCr9sdgO0gSJop0GU7Z8fJ8PxjUsAAcUDfAMsBwl9sLMFtWW2Fz
9Gh6b+o2d7ZREegPo54HL4h8xHc0quSVmZ4tMhEK2TlSPNxZji0Xhzu2RywDC907xonV7vBiCL84
kZP/REUOI9mc4Me4h0zmPWWNS0H78ow/GNyUps3WliyzWtbv0ALOYZR10TM4/WTaALoqb9B0UHuj
wLHNdsO8XtkUh/SNnuGzd3nw+RueXNfmXM3jWiGKsYEbLK4UuoqwkIcieZYq6IHl63xZorMHfUjQ
nkPWGKhaLJ4EiJM7LYyM58vDG2fPhUkxVpE/sMtNjvhie1MiRgyHZ+j4Vwh5rUUJZJPc6dTvwcXA
joqVBKWh2/U+Kq3sCyqp0BMczu/L6GUpViKpupJYnG1Ak2ueLUQdwmIbmstdH0PU1xIc0KI4TI4i
tbUbdBdwDjNLqW6iuPMeugkXmssLcXbL0etFQAXJCPQt2AyLUSdXIBPnS3ksPc1z7kdIuQ9emeZb
My/dGCMTrf15ecSze9w0HWteXqDn3ObuvC3/iUogkgGbh458BImWfqlLbCltsMh7RGHFlU12vqRE
PYQFBve3TaVang7lAyfo4MP6z7CUqq95b34DO2yhBysAdLdeG8/cyOi/pudEzpLX0tSVw1PlLla0
wlcHq1CosGEt/HvyRGet435EaOmpR5Qo7fsyI9RcETN0V0qf50vLyODHbUIvGhyGOJ3vZA75ECdt
8JxTlcHhxEer1+gq/wnFlcq88lwJ/YPhYKLNJVbJKaIccDpczmYmbwvtI/FBWR0gV/Qll9YEO3mL
+rmsfwP39bovk3B0kEu+kVJwJOync523Q6ejduCC6K+bxsh2lllovxCNwCKtDsP0c4+7o7cTLS7W
EJCiMKX0Vg7BXenEtcCHQbfx3atbJI4xBJrlsBtQgOHMRkir275HYeczGYDR/gRZ4SaPsXJKncwO
laThCZIdPnONJgq0+/oaF2lBJv9apGH6gvNjgE1oGCKjM8GzxS0FhfKfBhdCvMmtqPKhH9WiQ08k
ix/rqnW8DcG8jlFXkFW/nVqOSBa0ddF8AvWofYuU7NpHIx7q16DKtTcna+ufCTKE0dYf6umzpVIP
v8AO9OKDLlp1lEM6/eypvz0HaYXNRtxRVAY/ONClD00TzUIaXcGnXpiht+p1hOfvmjTKj61ntM1t
ltWT2uT0JNYFCg3OHSB9jIToxwNUkAi7p4Cth8m/ofsGwNGBUfqKJDIYrNaviz9AAGEmQ56p6n3i
6H3wDNKl0H6DLyvzz2MbRxvivnzYKXd2a/cosDygMgTfl5Ju84c/pXkgCux/uhYQpK1s0PYHgaZ3
L1oPe/Brjvonjny8C3eYYwpInb3XRpsxMNpvgmwh30aQYusVpbsaiCXFWLEqgEMR2fLPrY0J/wCJ
czPOcwtHQp++Jh5UpvvZIUMbdo6ej9WDpF4Svqg6wg3DI8Mc4Ab5IrkZBkKqVYDplr1WMlc3VZ4h
eEqtMUeBBQKJ3KswTdtP5Ui9Bjko9D9fbVXG3h1umvAgsSP1QlR2yfHc4ntqzgheBXPmtbVHL96A
S2v3HbZ04hkVpFrStk+qaIfNOJB4wsgRHobpkhRrpjcNQDRy582ivGX9BPkIBKBBxf2lpG8OtRnr
yeheGVaWz+oSkAFSp03z2yzwwh94c2twL/1Qo3zQzeDgTVf00U+fZwofprb8niZZWmHdWWS73g3Q
N45C3/nUVBPus6WHw/Qbhe+82FC0G+3ZWggRC5v9j0rj6I7h1w5I2C8u/6Y+tNCWH8Go4Z1QBCnt
gpbLrYU12tAPQ9fdeEP5s9E/oyRi0ba3Q8s6Oh7l/ocEreiHvupc/YaYiluEOkQMEAK0VFCOAHKg
8j5BBBuGnTtj2V7ybvirhWTLoF/xU0dAaFZK8wjai5aJ3dD1gCc9dK27GzgQGiyMLgYyads1v6hG
Ald9ioKqeaswG/g5oaD5KzHY3GBQIrQ5686tv0NAHcIHrMqi/HYYM1gr04jqjQyjAS2JGnnpW33w
tI48LwvfVItBzC+vchpJGaJFlMhsI/NnKZvBu4mL1sVeLyVA3vT4RoQguOgIzmJ3CTg57B/lIXCR
NV3HouoReK9ByNx1TelPz1GroA5Cp25IxpWlxfsS3D6cjaZQrwP7UYFq4bW4iUdtoLGIwxqIkKCL
d1ERhsVaL/wBxD4BNBJzA1i+jd45nryFzRghDGRDMmQFkTNDmCg1PaqGSWhsGq+Sj+D1bGDAEVSZ
cEcibFGclEnxJl0j7Fet8vocaJSNcd63if8/RlGwR3cZAYR6aYTXtp86jxLeOjWcrNoPqQUJUPqm
9QoDEH6TJ6vqU8uqYtJSzkbL96KAU7EzOwojK6kZUbobFCouyHPTQIhlBmrcqcgwj66F6gBCs3jj
WOsBMHOxgZ6jITKUj+6W/4FZ7q28yX/HY9j/BveevQjDqNsb2OGNBCECfu3GL/WpXungnyjD26r+
UXTCVI+6CPHrNLEqwzVOFCK4Gxsd2iDlSUQMN+VQ5OYeE4FZ/KoYqj85tCycwpNc+61V0u/u29ZV
5bbEWTH4z2GKpHU4tzdo1pFqLcIUKXqJ3dwojnR2ffQQVFRsdOnAMlVjfcRDFlUiP2/7Kw/4eejH
sDb5NDkIsvbLQGWqEEpCs1IcZxoosDo0W7kkEGVLpvTRsvLny3HfeTDGCZcoPgmH7P2skAHPesyE
WYujBpLzOxzk2aAT2AgGRBQOW5XVN2WpJ/81jaUfaynKXzYlLfLqRYaVFyhHRqAyn1HZRzXXd0tE
+/K0e8JxE6KkNiIw3NApWSm3dvIrH/Y8yXEMwxSEYpA5HFcskpww1TOKFZ1zbPsCrJwlqc0PphsC
2VGQ8NtYhjcIurRiXRiT9xUhbhgAl1f9g58gqABQjKN+5FrmMq2lJj3gyJE9N0OM02Qfo2jb4ykE
ohkvTdqdSG/6CKW8wTnFwSSJVfd4+RecbzNUe3UcjUnyHJ1A6jRKJMXVkdWy62cCVzHLd/Sz0ZQh
72BYZ8farLKXywP+bSqf5paMaDlzPgUIhh7dYsSiaFCx6+AUIjOCMmSfObdBCUpnE090pJOVKmrr
D5pV4RP1ak278wWPG8rVFX1cUI2QueMoxswm5GLeqlKmv2eOOa2c3oPYpFwkevZRWPUP9ohM9pVN
c35OHIeWOVkgkmb8jTj99b5l11gqB9XzrCJSEP617nZIDAcZI73TwNEH3YbrAh3qy8t2vlPI/0zX
pmRMY08Xi3HdStdYuKZ4FrA/iJQhFaf7psUYeDVh6EEA02DFA7Ry7N/6uC37mXHoD1d+xfluIRM1
1ZyTkiJSjzmdfUkvJelzI3+eMLl7LxkX8+UAKhtwcm1tDpN+e3naZwO6OjgpmytC8oAZy0JEqdcQ
EHCJejZgxX0qe33c9KFUd3STyjsROd2VhPu8hUp9z1VCUdL9W9Ocv8M/+a+dWxDxYoVHZo4tCl2r
v/a+aNxhQ6hpPuax8I1fIKrbX6TVIksLfDh/gp8s1ZV08bwIMv8U5k0iziuAINLip6gCrmnUec8y
a/udwP/oEah+sQ65t2oaqlm4Q8RI2/S+7n1LTBRSQ6MS34GpG8cCvUb3ysf/4Acpi8IQ55Zv4QDk
Pf1BmNsj28dr+AW1X4XFUBl8axM3QNZZjVmwxiQt3JRgmCi8m9N45/tQjDcxnsFflVno702H9tTl
7XF2KlxlK8OwqI/pFIyWZUHQs25ZGQECFCUkuBXaBM4PgMf9dxlM6oGn5W1UqCjlra7fxiEuzFeW
ZLk9DSIDk/jE+d/wYnF7uuiVq6QFdauVYRHcxV5YJZ/tAiPrG/jYiODbhQqsK1f28gpiUE4Fku5C
WZQnlwFJ5mdhGiWO8zlGZ/9X05A172v+qbk3dSKGrTUgNrPDobGsni8v97ImyWtJpZ26u2maFNKX
EA8QpoDVIBMfALC475hKYVyaT4bcRqbbu1s1Rdo3qMcaVuMW8NYrd8EZwsQwFRcuMr7cPiaHdHE2
werBGlPKP+RZOfwYTM3aYn+bFmuBmv23BBbMHuMQ7YBDbAQ9M27RO+6mlUMAfq12dXZP8FuogdN8
QOoUXNkSU6aVnqxBOSQH5FLHOwetLGjqZnSDPtV0j0wPIODWdX0Megnk9p4zxa9dNXni5vIX+eB3
cCGRg4IpZVkosZ+eSQgNou0pFh+wF81uq3FMH2U12OSBgJN+VrFj/LDlUD+D6td+U6D0t3DPrzzp
59vCoq6lcxCloji3bEC5MWqnUdKpQ9vRVl1bGczXDVmC/lLpkNE2gcSIBvFYfARXkFzaa3jh8wNB
TdaWFC5B++jSXkTobTI16MXqw6ERIoUJNKS7yZ49Hj1YxYnotVuW6FogMC/sv2GMgeawYROWGLri
eVoWSpEVFF2BP/ShbiYEWSwvw3evT5R2S2UnunLPnd0zDMPaEirTL56PwOlXDkEqVPhhGQc81qCF
WZRwV0Fae39CNOR2vpDO+vK+Wl6s87wkMBKwYkhw89yfDlinQ91HCjCXnCYXpY0p+2QFAOMfgXp0
t+zj+JXuudpSw0XfzpmSwNle/gUfTZlbnbDYBkvGvjr9BTJHWLRCBvkwmaaPa5ZXdeOj3/rGzstC
w7hN6LQlV1ryZxuZWStERKnwM2d20+mYIZiWtI5H/aD8FjC+gmBxQ2mlRYXf6WzxQBUJwn7qeajC
5l7w6/KMP1jz+S3hSicVE45cjI6ccZbaXiEOHf4talWKoPpaSFvfxU2bNje8XtE+C6hSDUFqI001
aleW/GxLixk0R6/LJeCgz7bYZTQbCn3UTGjg9H+ajcRvUN5CotJWlethvnB5un+h2icniJq1oXNx
mUybFsciEaiDzKSG5LqHLHLBO5RlpyxczXPZP9DRa/B8rWMo1KkXILqGlwSAzBwxEu0dAIsQVKwR
xL5pURHfojUVxrsWDiqMj04GAKbWJeo1KRqQ0OXsLaofiBQXOuSqPFLk1JDbEPM3MUhBFm0a69Vk
gWWF7RKm4HBhF1MSD4uisyCOOXjWDmpOERtXNk9hN0TNtVhv/rbLtSADM9jpBDRSLK6wugsx7pg8
65CMAyWnLj9EQg5yhZGG3OBSTfKH6b193+KFu0VXrd9LHNh/oIQ+vrk+piugRvVrP2r+3osfNSOU
Z2U+R8x9k9PjEEizg18ZTwcjo9i9hwZWuQ9w93D2hhKdadj6JAVVxs4o3W3RmKm297nFwmNkFJl2
ZbucXfJI7DtoRM3dSNM11bx5/wnMwduhx4h5w8E0swDPvDzwNuE4jN3aNgq1debqWBR7YnN5l340
rAt9h6yHmOcMJZ8Uvt1KMzcOiLjq6hZ9AQuUeh5QtS7LotMeaqBYu7psmiuNqg8OI+8ZaA5eNIcG
2Xw//jPfoVJmAJZQPwCAi/9YlYPXQKUh9hdxcMsrs/yLF1h8agT4GJBqCAjSv82kf0bjsctcbDn0
gwdb5JtPqx11I/Iy9NPLJNjQ0J+ie4D7+I4gg4M5o9/TsDCyqLo1QBc/wLAfu89hp1tvHZRF+Ova
BDV28Ct9U1lNNG77gm7Ecws0O1g3QRXam9yxy5twUtjT5nGRuRvZY7x0M1bdjHo3xgaJiEC4EMYu
f9IPbnnSl7kxZtB+pMR2urIGDjFt1Q3iUESuv50VkdaWKDHGqoQobigx47Mx0eH9o2WBvBavffBZ
wcP+b5HnEHLeb/8stASrF9e1Zx4MF4AIVVM39sp17UxddTsCkRbPqHP0e2znhf6Jakf2ySXlxtWK
dPXeDyZnRHCt6WfJT02ln6Al9k9xnDnmlR3xwfPLIzPXpujR0jRaXM6GryZc0QkAqtHWX+Gv49QV
10O7TtH1zVCorMLn//pZDPgIDgU58BYzVux0ZVL0DYw0qcyDaemT/9SiXP8SmFoybga7MxqSK934
Bso+8G+FXcvXy6OfP74U4Si18lcqoOTcp6OPTSfAFvL2tTNJqEaa5Cc8+Q61W+BTWokZOZVAF9ss
6uO1htPk5eHPlxvAsqQkRt2BeMtZPL3MUnK5TuLgF2Gz7ZCzhIiamgiMxKFBr0E20/byiOcbkcCV
xAV+HfvxLHEAtNki0Agizwt9yA2xLWkCYsZgr2VYmp8vD3Z+izIYsGwyFBaZcu9idUeEtesiU4dm
DLA6GuxG+0MvBRKAJfTh06jHwZe0abrby8N+NEceDf6wYQFQuDsdliWNtJS9hnOKFr9rmkM5EGSL
fYejAibRlwf7aI4zZAYog4Gc6fLEmLRqUIJmsAKNF6S3B007WJ2nP4F69YtZWoGXvMau5vKw5xkg
e3auybkmrBYK2YtQ3QxCwJW5B08E4V74hBJ6G8QVRHFUiAl4lqX1r5omLPV8Ldxmk/K3JEfmt//P
z7DnVFQIXYCHPF1rRKxQJ9JseeiEZgAUEvHOggwBGAcxtXssGaB5R2PxcwxC57Guc4+qTHjttT4v
EdBR4nLlZueYUqJdnCNLlZibOJbBR6hbvClHuuF7Wky+u+W+BbXVVYH1GachKyMoxG8KZjEKKVwo
QTLL4ZTj4fK6fHCwQVIZ8HTAr0laK6fLgkBBlqCGLhGej8M7vQqDHdwUc9ZVjh8axK6v3NvnWx4g
jU7UDGDt73t+Ol4QEe7GqvU+TyUP86qu0uKrniARkyFtWl25Q84vzRkYx8RgaBHHO/O//+cxc704
gKRcxAdjQE/6qamQC96TOXYbdOgCzEuRL7c3WVCW3yxrSt7wKgIF8p/PHQkiXTIubwCRFEpPf0Qj
RqXlaswPeVun7/yeFt869FXWcZ46097zfPM+RhjsSjx69mG5p9ntMxyUXJHM6XRYg0ep83saZvGA
EPfOhUJJ4fFWGU1R75CYya5M83w8Ng8RF61IUnLKjqfj5XDdxik0PXwmcIe6LfI8eKMIj/kKECqE
umM5TFcYoh8OCSmaVBQ601mClsGOA7fguIdaNUV7m7sq3JeJ7aKwprKhx+oPif4ry3pWZOb4zsRY
YNXUV4hHF/dIYCXY7Oapf0xQakP8aNKz6m32QZm+DDXiLZsKLnh9Z5Zu8smmEjBuR9eHZQaJJh1u
y6bE565DtF27crDO9jp9fqiSuo13Jodrec26wagKki/3kNpN+xJXffoGEAJFPr0Oa/nUYSP+o+yD
NjngnZhtId2HV/KxDz4H9V5EI3WqbXDLFq9ZZ6Qletajf+wirb8z/dD8hiNBDrULb1wU0BJfXtlz
Z5Eyc6YxOaPKISFTGjndc5hc4DzOchwgO03afS6S9DYpHIfTPKBbgVJ9ITdBmKIFSXYBZeXy3Xl2
l0nlAj5j8ymSP9taTBgv0SYeQKEcg7LBAq9HOWtfAysP9qpD3+zyYOdztbg2mSelfIrr5rz6/9xl
nWhCVKnK+BhpWnNb8LR8mVQpvpPRvrngqXZAUHF8pqNIy+3y0OdP+PxNoe3NUFteimWiLXIg5Yhq
Mzbwgldg7HJvjDm6Z71WfUPAKAfnFYbrxtMq1MSy8M8AouPKYf/g4M34dloKmKPOwcT8Nf5ZAIwr
NJy0O/sg6gH+0KoQTfMcDr6mnhy836YVjCail5B6M0x7gOXejdQyhI+Mso+QgTMD86GaJbavbPu/
/YyT3BRCHyR1BeScdI0zePrDNHhQeDZH7qGJ9NH/HPl2H63wIJh2Vora8Q6q2Ojti8DXUYixanQR
4ZjXCIFVvn+DRTHmFhD6vAjHMgcxOixDUBkpyry495VF8in9EV5KBCR219ru8Ad0Yfe5gfE1HREt
L/CctPSy2CalEMcrH37+6cup0X13jfl6JWpaHLAoiifDbjoOGF2Tahv6wl5jsenfNtwylJNDH2qe
Ielw6NK4T0Zz3E92FT/YKClfOWxn4SurzA9BnMCSM7p/8VNaXh3b8gYPyVih0huIov6rbxmVva31
3u9WqeMgYenjaf18eRE+GJg3DfQBqNw5FVkcPHQ129zjBjq4qkJOTMMe7y0Extft4bsMGOZhOBX4
gTZdOXXntwsBGfx3usrUXGHwnG6rv0pBEGb9Y9MoI4WvZpRrQNalsVII5l2pLJ8HpjPZy3QldU5y
PLgbp6M5RdVkHcSYY5sk/u/As+t4j+SxaJ56pOnUdgR0MVOlLa15SBtc8J5BSSB1LIwYqbtaL7Ur
x+qjS4drbn7N5tKefnasUEWVZWcFxxAFzZeCx/yxzXU6NIaYhQybsEQeNh5u0xShfkC+3bDChajZ
X/76ljg/An+7R3QcAFXQ2TtdGNwQEEHAF+/Qa21W3KJ9i80qlEkT6jz4qGmbhnkH6gwtQICGna3e
fFUDDCywNG9vhlzLvBcPrzeMpGQy/h56ASPXcUv7yURc4vNkBAG+K53elWtvHLLnEb6jWjt4gjeP
YJ2Q8mtl6n+a/CD5bbfEHbD1MvFQuWCgd34sovDZ0VHRXWtWjWcdpP2RwZ0Y+gXn2bPuDCTTt6r1
w2qH1wXaQV4ZOcZe5Y22bxMHEpDySJeoa+meu6FBnIc/IyMobyowDUj5oo4YreuOfQ/5t66dHTsW
dUvXGWPjvnV7LBQJb7PP5Rh140MDZbtH/V0LyjtUZHTxQ6gEVaYaaO+4HdCugNgaOLj1OGE5PaG3
KL4XboZ8Dppk4cvlj/dXH2dxf83B/3x8eaKBm59+PAzME4Vyv3doZDb+6q3QekUhqQo2gaNZuLCC
L0aeHGolzkxjg5ptWjtp+27ynP1VOUKAO66bCsvermweJWhmNA+dvP0pogxBioJy2R4/97q4ctn9
bc8ufjiVCLR/uPXIGJetjjAbOmTYXO0QTFnabfwWA9517nsj5h4UvYP7zuyS8slvat3Za3TJKmjs
PSlNnWLetSrAEpNdVb1AcVwbWl1u2eTtTZvUEcB0FBzfJ09nR4hEL34YfRQ/2xiPyS24WB3TuQZk
1zafzPRJFb0FhjO2FAPXaYQ7YIcZAvu9i1EIxnyJkKtk0VZF0I3lthHptebDeVw5c1AlPCPEQBTC
Oqcf0WpsmVtIdB7jAHuPJxxopm+RrLrwsYLOdUNLpH6/vG/OR7TpNEGlwawF1OQSRBUMAo+e2E2P
oV+bOqR2k/ghtbtq5dfjAfuf+Mpd/9GAdKgRfgW24FCcOZ0itgmGbXp1cUTv3rnhxYGgPLZJ+Kvw
sFDb67VX1FcqeufPmg0BCCIk3sBzoXdx4Se+lrqT0RZHOC41HsSp/a1OxIRRSZpFa4EcXrmqoOpf
GfY8TSGeIEXkL9AjIemdzjTNsXFWoZ0dexffwkcc3TpMY9yh/AVNH+C7KZ0JJ90e/v5qUlpn4UUP
ar/97wvOuSJZmqmZChG005/R2fghVEQMRyAqULVrXW25f4JvlvTQXyD2uhK9fvCBYVDTsQYkR7fG
WuzhZvB7DZRBdcwhze/T3PvuYrj3APi53qOfExwvb+APHk+mRsOEbSMpaC77JRkN8X4cRXn04Mrh
iTTi9IGvAGaZq6QS467ifQ+2xBSGeQ+yGr1Z1eVYmRoDEptXMtOP5u5SZMIKAymfc8ULWnTwo7vq
6Htev/fNqXgQsSEmMAn5E2r7NMYuz/5vLnR6e9psay59TjGoj+Xs6yiSLuXw7GiFEtEmL9DVO/Wo
wb2ZCozY0dCcpRDH2mdoHWZ9CIjXz590IGwZUt+ib/BrLB04HHqmCfhGBt7NLthbBHJkTEZbClls
aj/De0lvJ9y+Wq4RBBWdVsBDyeNuF6DVisusAx9io0WYo312B1teeSY+OMPsXwpqrgRrBf7idBe7
MtLEYDXJsaza5IuOd9kuSbWUAUV/VxRTfMvrcnt5cT/Iw2z4jQBZSHnRTllmvTp1crRZXO8QppSd
fpCAINGwyoHp+6uqGQv5luFOgS9pP2b6o1017l1vAcq6G6cSDs4adb/iLqcYf620+MEvQ0SLRGwO
Gi1HXzbsUxN7zsqb7KMEOn1ko1UblGXF97KvzL2l1dFXM8DUKnBb9oDvW8VdCXvfRDARlU+Ufozx
P5962kXmLBEIQp7a9yJ2HN0mtPEEso9+aMTZqhpR8ksRyRiwzsZJoYiBf13ZEueHba4r6yCXbTDb
9jJVD0Ls/KIuto9Jh+MotCQw8izC+BJGqBWjXloNV4KseRKnh40RKahzxBUBi7u42nokDJykYcTY
m6ZvmG7JdTJNobWqyqzbXt581BqWo8FwAEo5v8xcqPoyK/JUXAJCClzeD3tqfwT4RnSoO0dJEr1T
j8HBd+dPAUqhZd6EJro6PVrOfFv85l64cxL3DRCWVusrzjrGpoB1NbiH2HUkNyq3EixzK7rLdIqj
ztnk6FH7P/ARQCdLof6p1hEaeNXNEGT+HRrXVfSgOw3xFiSkAeJP2ssvfiN8+TijreNVMfvJsxBG
1GLjSLfXyO8GsxiJ+IHrGMnGkY423sFpNT+Zflqrdg3OQYezhnuuSW45uuaLRuLPE0WJAVwrTrco
cUj0qlQqvB0qFWgnKr1CHlbDHOKr3YnucQ7t45vKitQO9lXQbErUD7JNz02R0C/3XXRoNB3I8LpH
XUh/aUvR6KuYkBNbtr6aDo5WuvY2UW73HkjEoDaOyvFkbHr92RiUMeJwksnOu42ivPAerACTPcJ5
Qx1Sx6sxbTcT46vK4npclbnhfY7yoZebdBI1WtOiMX8TjyrxmnEM8/vcV2ibdfFUvqPkWf2oWupo
+1Y36nvOs6atItPHKCOO8zH8UuV0XkXfJm9Ik5SHUPrliCxq7B0RB1aQ7Yo4Xqcd9boNLur1PUDk
PFqH5WAfLWhvr3h8dF9iO/Z+drFrJCvK8Bm+OKbvvxVu6v6mRml4W6Dqpf+c5fQ712lMMoDXBKTN
NTz3JnnMcI7pHyPMgt7txiafGo2IOnAp3ADOXAJjdxW05ujvRwqHxSZ0a72BnpXV71iSVM59YAQR
PpxYqYQ4KIUuhnMZevmfnMlr3IMNcx6VED217h1z7F+oe+LdUUsX11JotO66QrcWqdUqQOl1DMfy
YE0ZjgEg5fxmFUVWUZCmzRcAxpi1vdK11v2OVEL+oy3MPn5kUsEGIXyn3U69F9x58MzMlez1tn8e
HSwqN/i6jsO28uLyd+GBIiUQ1fsJq0q7TV5a2ogmJEMMVNeyqw37C7qW3nuP/4n23FLhxoldj3G2
tIvWC/ZBisobpZmxq9CSzcdpXRQpXi84JCjsggrabj+qhr7IuqaLmG4j5Jzm4+UjnxeGDTYLLX13
RHCGwCAhcwuYRng3Y1kR6SWkAsvsjLcugyn4zShKaT75MIPaZ8Hyv1HLybt3GWAviXW2W5v5beAn
/YPeGVX+Hde7vD0A6p+osPUVAkeoctb2z7b2o/5PHYTSeqxBjk67VKbZuCrQ9L/L9dAdVuiiFoJP
BMZXxbX7VGDQoO6xOdaH+zbpZsuJCqHKNQLMZE0bD6btIyBBld7xHybbBnLqYK3BJFKnTIjiZmIN
UcwN1n5G+JqqOEDgRy+a22Qq0cOfmmbEBgkUDgLHPm4C2EvJ0j6CPvNxu9Hi2tngAYQNRFOV/VOF
h6BxG+qatre6SLl7PDNwEW1QnoIB3I5ht8vcBiUjs0xGYPu+U/u31uSO05dOFhgbMV8vf4miaCCb
TCoQZUZpWp9l0/jGVqZN+rvRIF7/16cSIBHsHsqM1kwjWeqmprkRISmqJ89G0ZbeTo/M4beG3QY2
7mjd13dIOplXUpHzmtcMmSJioKFDLgQf5jR8QrinrSWf8ViLMF8lChZrhBnWp7IuubzRLykee4QS
nc1YJ/V7kXuz/ZpECTyV1OX+68M9Q5NhUxAmEy2cadJFmO+kvpkNR4wmFSRxAw8krWnkSleNfXAb
zb/SmD97txkQVU1jRnXQ/11qWGShbk9JK8ajKpJp1ZeBuklF3L+OTe5do2acBarzWLzLYFcMxlzW
UAVlsQJlzvGo+6Y6eACyMY3mdkFrHGHuOzlJI9x7iRdfw618MEmSLvIflzQPHPQiQiZ+8J2OwsLR
SjLtV5z7XxpKU+HGRHSpvpJ2nIVeaqYIQqp2SOFxn1n0AXSJLoVKhHPMMizt82JK3wNS6nLljUod
zaYaryRW51keRS027zyzWSZrqSU4UUFMrNKEZg/zZQtgWn8Mhzz71QaW8WhU9XCnW7XYG5Pq8HBD
5h53p06+XY7Jlhk9WAaQSdSoebNnAIFzeopCmtl4nNnpszmK3FyJgman0ebhO54C0a7SI1L4Cdmd
AQJ5D6q1wjjiSq14ub3mn0Cn36KADf4SkujpT7AiR8P/0M+fW1WZ/sYVjQvqskRnyrWj5iFoqwqt
7zz9fXnm88z+jXwZFhdM2o+gUOcof1GhD/oCvcjKLJ4dqG3ek5dlXFd8qvrrJAJ/X/hd7m/SjEzw
k4B+//Xy6MutPY8+E3759Oxr9tty0goLKUCLz5Sn4FalWW4f4sTsbq26g9x9ebDl3kbphuIbSi9z
98+WSy6qPcXIEMSx/Wz2zex8IN1gBYBxcLY01Mx36WPefWXIs74aV5I91y8Eh9fm4lhsLEjafR5U
bvkF82+oEqtUH5VAOSCzI8KyMvVvgEn2xmuuD8TqxPOTuwE5I95z36QHWjk+PjVDHdsTllu6jrnl
EDnRzmORHpTwLB5YgTMbWrbO8Incv8OZfjYFWecCgcZfuuYPX9EIN74l7TBYz5cX9HzLohMOoxVu
LSsLivH06yFLjmuYkzVfWjSS/sygxYeK/OBL3AzjWhtq6x6zyuj18qB/L4TTHUvaBG5hhoHx0C7P
atr6TjE5Wf4FjdCqWKeVh2dla4c+rcbWVrcBipsbRJ1Sf5eOlbLvHNScbopaq8QenkpXrAyrHYs9
6ez/cXZevW0jbRv+RQTYy6m6HSdOYktKckKkbNjrsP/67xp/JxEliPALLBaLBIvRcNpT7jIc8JRO
h4M+Ks3w9f7vNK8OFohil3eQ6Bb2kjW7tSMLZExSCf0FP9gSfgFVnGZvYKe48OZeHyHG8fis5OAU
Qef5udYUiGrS33/pKhGPOxys/1hAz/DM7TApX3gebk2Kt1bOB5wmrfzLFYd2iMsYUkMvSq6g9ZAE
efjgoDIxHu5/vFuT+nec2a3Uulqc4nOtv5ALVNhsegAS8GAWoy+9zkGUvX84GCEqGmDy5p236RA7
cMrBnYyXqNBzHvUy+mBZUfpbxeN5qWp7/QkpycNmlPeuHHL2wkZx3jhhpJNp+En/vVdKvE066q3H
906JfoPrUBdHedxhYpcrVVWqXsd0k1+DocI6S2ubiaiMrpt0vtF/3R/s6hGhSsmjBbZDY6sRiF4O
ZiMDrbnoFr0aRdLi/5jl3i8SP3g8bmuOT8DFolcrisu/WNyb/cIBuLqF5OBghWiv0v815l1fYAPG
lFCPeCVrQmnH00VmbHIkjzBkDlJ/35RJ/qD59rRQRLw1aaQRKYiDinPBx11OOnLx4hVOHb+GTe1T
PERXYYtPffA6oQ/4WiQyre9b1cb8xarsdz9mQBkoo4DFM8GTAL29HN1BGwbxpip9zWLKuEaf5Gu8
r5SfpqjKhzYUSzW5qxMpxyP4YtOC8rXmXUhAnn6YgS98hZDgKo8h9qLlbsDyARhNko/ewsN5dUrQ
KpMYLIcNAR91XqDV7drRiexRzqqDJqNykpl/vKlc4tpfcTJoy0vYncxbYP3RLrv8jDhboQhcZeOr
G1Ee+YHipeFspgpj2E1cd+1HO6WSdtBb2/O3Bi01aqy9XVXVPre88TF1IgvjKLsX0wGR+cbeNFY5
uluU6kQfkvWO9fRY2VVav7ouFi+FqtYaKgJKi2dSN6FNVusKWT3exmT0zV5P0ogSTZnb6C3W8c8w
EsESx+dqIfFFkVwXYm4Jl5h/2ZpIzmn8sH2dbMUBlzE43zT0mvaV3dYL+fD1UOwTyqlwxlXrGv2A
uV/QW4Q/r/BRmtcwTDwd62rxFUUcq93dv4KuI603WpcqQTrAvFxrtpIAbyOA+Hr92k6oLu/9QaQH
xIo9vMX8qKn/Yt+ECSlIl8nah0ZbvgD9n6ibTwPFDs0XWQF+d5rCfKMKR/kyqlmFwVIlBuADXWAi
1mMG0+84wBxsLexW/2sRrR3IE8dypzRS6ipWQlE9V7AaswVky9VVI0miHiErWQph8jxy5YjXCQ7s
7avmiK5ba1CMYYGV7edBr4vzqOP7baIluUfxXVu4Xa+CZrl6aIFyEqmQ07m+PCCal1WBj4jRaxlS
y1trSCpXKwTacPKpI7US+yzEpGlh0KsrXZ5G2powiDigtB4uB20rgkqn1JtXrdLaYY/vZw46BeN5
Y0O41n/KoWTvsDJ791PCuJQtqP8TDXjkCpfj1rWF95VRd686gt6YziNq94gK7IMLUed7R/kFMUFb
X8q5r46JqTEkd6pE4hLBzXZuFyLk31i+8pq31DTx1ALLsfI6Jc12fu+k5fb+SbkqGdFNdWy6KmgW
whaBjXs5S1BH4NvyMTyOgNY/RBVNci3s4ycqfR+jutjbZqQ94/AuPlGosw4tU/5U1b1YWOSrzB98
NRPmZ0gZTNnruvwd2IVkbPckPopATFszjXQsekKBBbiPSBdOs1MonsayKv0V/rUDBXsgIrALbOEt
fJKr/cYvQe8BnBoVCDxiZ095E/Ul7YIhPhq81wn0Oz/d99EU7rVyqr953WhsCd+XrserXh9pIdeV
dPOQpQ/+dfkBBGJ0XTQ46TFByfm5QrkyXpVqZjzUfYGqn6+YSoRWX1eVK7PBfKB2S+ejC4AqXLdl
VW1ZQ9q+C7vj6sCbUl2Aggz6VBTz5u9D7HtarwZleSwxCW8wmndxIhBG66yEMF2xCqvWaVCOTJ1g
U+ZjXR0GDBaSLRalyqs7VPGfylTc35nS0Ic2QhLxtZ6G7V70ab9Q/XtLMC9SQf5v+Y6xiwCOs/yX
H7DCg1xMVTi+gP2scsxqiNVA9URg2ejZin7VRQHXuvBTDeRR70pPdc9K/5qdkn1jbcT4YQTkf8KB
Rn9v3xSwAOdL4rW4yngEZ4sLVB1gYOsNSPU7OOEgFfNVF7iwSPPT7AHFFDQc7y/d9coxomxigpzH
0WcOS8lND5N5pR1e0sjPPPzrQ/8Jwx78SDNM4kB6DQZeFP/LmJAXZExI+Xt2d7VJl+mdMwwvEfnp
V8d2R3gEZX/WRmRpOPTm3/vjXb2EfFUHigagGyqh0M0uV1wCUxrWcXgxJ+sxELko1pGdjke9dJSK
ohlKeexg8bmq7fK9jzBDA5QnFmWj2WD2L4dG8SVywUeOL5TTxaF1FWuDw7P1uyhVsUtay3xQu8A9
ZrnZHO9PWl7I821OogFQH2QAkLrZG2xnmu+6gpG1bEq+mH1Z1fThNW2jBLrx3pgNSWqqVYCbyG1k
nn85y6CsPDxix+klaTXxTRvc5oPvKE27weXbXKpd3NixDAZtwQbrIpOLy8EIyLsE2bbxBXANVdXG
FbUGFrZty5VQ2/BjnVTeEjv45pjwJCWPzwGJPdtBfdMhdtU1TDCwfg+1i++xS2tS2RVJbeo4ZqJb
u7m/ftfPC5sV5LVL7wCK5lyBz60hnHjuNL5wa2Kwa0Dz9epRX9dt5hx92vOHyoqt3/cHvbFpLgad
va5aZOM7Gtd8W6Lfl1IvnnORGKd0HH/dH+jqg0p+t0QYSmKt/M/LRbQqbBmQQB5eLaw365UX9jg8
+wlSkbuoKNN+bftUKg/3B31TsPv3TNARkbx9CS7n1uM2uByVLHfSUscpj/EAbAfbTiqAQHNTooeo
jLHFrCiRPqAWpB+qUBPKzp0qTX3IdSi5+yA0RPU4aWfHLuszjG/ns4n2/Y5e9/RUIfFW4fKdOmit
or/rhBCyB3tU92NloCA4KRa1LyJFNGpbEAThS2D6w6HxA6wQ7RCL8FVQxkG4pqdjfDZQb+kPoF7r
UxelEGJ5dPpvsRca/p8+HILpJ7485Z8CzdynQe8Mbw0SKRT7qtTdZOGjXUV+so0EAZyWGeE8CpSz
uNosO8cfK7s81paSpLsQ3WKstZtx8Pca2W62KktLaTexMXW/hsbOTkpq9Q4O2JbeHGrEK9+LGSW7
V1X09+m9mIh8zX+QWpahcFy/OWo5MA7cdgug2X6O8Y2fTVOyyUTdLxzGq6hLjkmfA/4bxTFindl+
DfCQqvqi6I59rqEoGiHnBJuxM1PcjNHvNreOlnR/vLhEtrzC3PtjAH112E1lZ4KF16aiXmN9gonw
wlM6P7Dyd9F5knpHXPX0KS539FD2jW34fXl0mi77GEytfyC9xkqbB218b6zAYNQE35TdCPRQab8c
rKa7Bh5XEUfMB4xfvt+6v83A6IONQOIQgWgHmeyF3Te/BRkS72IULkE1Iic3N0IURkMvwanaI3Tx
aV17eXUi5VV3Akrn75rLqfiQ2l3RL/TV5H1+cVHQjaf6wPtCiMgBmMVhmYgsu+hM5dWIvUzs9cZ2
no3WFd81J0b8JePS57rKneID8hvF0qK+WdFdDs/GphdOWoms45XoR+1HdKLHznlVU6lfbA1uOnyf
4gCDQau2neYoDGAxbtZbbLnCPxJJKtZhxNxYXetmk/zMkOb09j0+LO5+RDP1xR1j9BoSXWhiO5kd
sO5m7M18Q4dVR951qMEnTqJ164OJ9bHSkzt4oh/2cDRwLt+Cwm7xIE60vt0MJe2VndOq3tEdIzXe
T35eU5QKtHirmF2Y7JOCnSB9zap22wdYNO5RUVaaj8MQev2zRgvmP9I4t/yvj8fRfBnpVJVfLDGa
jNvV6Avj1k0ptP5o+3QT/tx/BOYvD3aasrVBkiKLBPShLjdxpLZO5U6B94p2Ds7fjqkEr4DEsg+l
HpX2lu4QgvH3h7zaxDBTYCKynUhbqfvOgsBKnwrsJKviOORRZa8aFNiemzFP220W2Pg8a74xqF+1
AEOy3f8wMmeV3hetWvAOl5NFlHrSFL/Lj7x6PSelVFdqo7fPTq6pFERGavwp5qoL832LLf/dv8iD
YaNg0VyiPS6bFpfDOiBzDJfX7zgQENq7WmjWGcy94z1WtGOcHYm1NFrHzHw3xIr6gd6cUqxbzxTh
I2q8doSXOT5YKxX1pZ+Z0hXvDa4Avkv8ByecbFr+2ssfiEO5CpCrUI5tYtcmPpB6+ZNGQF1s/dFE
wdAa/Zdq9NwlrvL8un4bl0IqIR32Nbxhl+OGdUe9bsiDk2L55REknbHJ6s79EnVhsb2/9FeVkv8f
izYijxZp+dyiZOw1t6w0RTnWQyk+NKIpfyJ6kW2VSEe4RKvwNM3Q3bDWeOipMQqFmv3QWI5Y0uOb
36Xyd+j0xVFQw2Djqj6WmKPiwHPwj9jBusZhAkz4LRUwsQsA1PXKFIEZrfOgnfSnLOKpXNqMMj65
2Iww+/gAABYo0mCILX/fP/TZYcKDsYM4eGq5CNdDJtMSK5x2bZw826OJuHnWYs5lN9ZfkuF8j8BR
v3AMrz+B/AlSoZfNBrRu9hNao4Jn5mXJyUyscoPXYP8pS12lXdUGT3XSKX6/0u1EbEwPif6FfSD3
1Hz+DlwIyPH0LHi+L+cfZdjvNeCUT1WQqjBqevWpSFt/Fw5p/Rk8u/cQw9bdDdyb685qom2rVThM
I46xZlfl6/s/5/oE8BlI+4nByRYhalz+mgS7ZLdBz/8UIIj8QdEKZ2+CrN2FflYf7w9166uz90me
oBdxB85uejw2k8jXovQ0TPg54BSSfReO2SMIXSd7OJ/Tdyq7ULyaNFnKUec3PsVvqsEoQqqGbDJe
VTiqHu+OwUtO7mSnu6z24hc1bKUMfmY9TsKrzr6ieQu7TM5nttC02RCpc+hIw6eaBS3DkKWtIqz0
5IAfJbsp6ggLgGlskB82aYh3ukwwuiaNoH14In3VzEFbEuW/sb6yEIBSIbQMyeS7XF9FM2Q0UGSn
JtS85zSrkmdnxLGymZQl4OCNjyxbHDhwyTfdmCNJMh0vh6jS8lOddOW+NVQ/WCetr6BMmEAsssOJ
yM0dEMW6v69ufWdeUzTZkMOiuTLbVwk9MBJbKzsVvt/9yPzBA4GGrAX8g/IhdCv9Q0kh6zuIE+1j
WgKuuT/8rWnbFP9prapopM2rWXz9QKkaOz0Bu8uGDwOMHtJX/uhhGqgjbELS2k1F48peuElvzRvG
A0Ep5Bkuk9njlXQ4erVGmJ+00DKeTK327K1T9+W+qGzxUQI/vqP4XIAEC+HTqlr+en/i9o39Tbrz
hiNxCN7k3/9zkZNlxlCus/yEnauirvsiH4INttv/+dimprA2x+p/uK3IOWQzGb6gddVR7mNZPUdu
5eTpwa8gL5USo+p0+lyB9hy396d34+QwFuUQeUlzX822lfB6Z0CxvTgpQ10cJ4KPeuV7TQHmLCge
7o91ldRLtRquYK4JCiJktLMAKITLGzqREZ9LRcfzqOjrON5HfRNuGwunqFURpf1ndMKVT0NH1LIn
mLcendq14zU7M04X8q3rYEX+HhDAtO5U+ghz4JOOvWtXN2F0Hv3AyBDR6Tt/H3EKy5Vnws0Fqyai
YeslZcTbNDRYfdRA3lt09RVvSeH2aqPr9DJk0ATF7K23c7nRRjXy3U43AmLWuPk9ZoXzBOTR9/dt
PIzDHuoxLcy8Lmtr3dp6HD/kyJsv7Iabv4HKNDBXQgdQlpe/wRihMWHNHZ1rYU2bnlj2oGDv+DNJ
up+9OjnHyMgwK8/9cFoHVRK+95LhE6DOxkJISXkYo5fDF33ZF1YaB+dcDZwt130Vr+jp1puuabzv
WqtUTzoNgoWb9arMAhKNvpYMVqA4wdKdPWEF8PNJxLVyCuoQ2zBoY+oa/fZkn2L/cczMwdnmboWC
fag2T2ZdxIdmTECOB2r/3LMxF+ratxYBHIlsG/CLrtA6A8lRDTYuOBtDp3WrMDe0zTAWk7ozctj/
RjY6T4Gf1IdidIsN99GSFuBVCMP3kH0S2bJCAmfe7dQs3EdiewrPiR0Fr3mTeCfFy82n1DHTo60A
qttEUZX+Hibw6/eviKvblqEhJlDqkpBJvt3lDpj0EZ6GxQ7QBlEcmtwUrERFYatCVt3qSnd/f7yr
Zw0MOa8axx8ugEwZLsczpkjrNFuJzkRzPYyatCEt1FVUVyx1M6HU8DkM2A33B70xSawrUD+UmSrq
H/JO/udJSVxQp0Ovx2evdexnFTO9TV1p9suoCvgkypKU0a05vqnBE7QAm3bk3/8z3EiWYgtKlOdY
CdwnQ1WmtU4FBFewsPPWdqBmO6zPvIXL9eph4cuCGZSnWGKW5rV2pewhrQ5ucs4xO97BzgXu207q
XkPLY6lEeGuGYCEIel2aF3SoL2dotoIrNSuVU+fAfxoonL+gwG+tuyl2DqKzEhJsbArur+KNU0Ll
04VmLqGEV+WyKbQVA90d5aS0ClrvgRcnZwPtlE2Ad/eGSqbRrfO80D84se0s3NM3XlLiXATubHRr
KZTPJRPyslf12LL9U1CAp1vpsC7qVYNcarguheb/sEk3AKBYabbyiI2bdQnGl5LwMNJtbdJ+f/9b
XC22rFayowmI39Ks2QKExKRj2RjhycYc9sEeUVZaRQIYyiZtAEEshIRX50eOxr4i2ZH7eu6E4uvV
0KASE57aIIn+mxwffRSn6vpsPbb2L+x2miX7zKURZw9TjeZ8IrB3OblK5G39LlP3lZ88tnneVquw
HL2X+9/z1nhSd0sHauJKa9LLDa1mcRnUwgxPUVX+DJR23HWNk7yiJqIyHFZ37x9O9hkt1D5oNczF
tGlQQy1NgvikNiL6atZe9pg5Qb1TMFRxodkLN364P+L1hiFVRS+BB042eubWIfh19pQEy/hkQ+hf
VV6n6asYAZsVJgrq0updXQ9Sagl9AjS1YDHzwl9+TReMr0b9Nz65MXedEiuN/4iyWVNuhhq5943r
+MaDFuIUs7s/y+tlZGCCXqJreVVcAd5HPbGEbUWncGgAw42llyobxYwSbdvFjjj2mjaVC1/26lqS
kwWCB8mOAwKM4XKyKjCSycUt99Q0TXH0oxY2rzV63idHGdxXf0rHP75RY6RppiGiWvcnfB1RU3Gj
e4yGP6QVwONyKf55ayCBw/BOsIMguPF/ZLWbfMmy0Aj2SuZbv/BFxLuLUr/+2XDCOluJUQxbPRfV
wu+4sb3I1CyQ/7zs4BBn58cHNJq1wolPNMmmblvHVhJs1aQfaRgqzkKGeBWvyTkTr8oIEl7DHIdQ
85gKr1SSE+8BBgVePohfBl8iWdmjXq1NI9JNBBua8keeBz49i6RMTve/+42NRl5OxA44D4mKef0D
K9DJTSbqW8g4t/qXcirDfRLQp1qPXR/s1ClNtfdGqbK2yhsEHICDxX9drrRGh2VQDCs5TVVbiw00
d4rptlsWLwgmFge3Ft7vYEQccw8bH650JPxwAVR1a9Y8+OBbmDryI7NXJx0SD9FzJT1VPnkr9GYn
/VjkavHaeAnOgXbSF7v731kmqBfFLiYNXhcZTLCI3JezdyDBaiIBQp+eMjOOxTbOO308VCiG/Q/r
ie0ILQKSUwS1ZuMALrEK4Q7ZqTZF+4odMGqyOHg+QT9ODpNujAsvqlys2bzoNJMEScIMig+zSwNz
6A4qn5udMA7Nh5XVuNmDBM+vUa9xPvVmq5zZxku4s9ujSkIsvA+UkeTB+ueyaFWjcweYoSeBsGCx
EmYsPiWJj1tpWlvxmtg8fqbTu9Seus73ADJyVMlwVR4Feq2X41baYAUIQGYnSAJD8DPxTZzIukDH
2rFXjOCFaLk2NyqRS/tLbc0ercukzuu1r3XtgxgqxNcVRC6X8r4bl5ZJNEkmSvJFjjn7WXaha0Hm
8Tk0A7L9thx0Z0UXyu0+oMZVD+v7W/nGaG/kTalhi6Tv/MooTJAlbcnOLUKksb8EaeU4q7bqneSP
5etmtPAs3RqO+gaFPHijfPXZDqMFWRdqDYDRbhp8cRWDNHLtq5b4q2D39/3+3G4cU6BLnFFgU1C8
502oXiTWYLVdQa3UzjygGVpiPmjRYFgL5+bmrNB+oWABBYTY6XIn4bVbxNx+xWksk/K75inOKjIE
qIRC6xZemRvvOnB6pKwgm2Djrs6uBHwxWwQO6vxku1PbYbZRdR8mJMwP6ZRSn+AIvfZ6ji7tZLQL
3iM37lneUumBZL0xa+RX+Oec5nqG+ZAx5ie1ymx1Zdo1ByDxnb2YguilxQxkYW/euBi40D3YA0T4
wGblD/pnwGEEjGukFCUdCOxfvcBON4JM8xBMafIx9Msq2NL/Azp7f9vcmifMfO4iShhchbPig9ZU
TTQaVcktOFZrBCuibWkkxcYYBdohyrSUNV2Nx3qi6cTDhd0sdO7ZeDjDC8pKqXYyacV/KPRCACYy
QTqs0kHFaghFjqX+7NWGZUhuF2IFSbgDB3f5ZRXTjdwADvspmIJ4F6ajeE7CJqN5MQjA6/e/53U0
SAOWJhgoVCD8mKTONk5qNAWwek0/xdooXpy86j+7iFM5uywD8rXuk9KqDp2mxTsthZGr2ZXzADrj
vVwJIjMiNE4p+C3ZsZndPQZt3oznzzh1ZKcHbzKHs6VgmcbVmj+4wtqroxvXS5OXZ//iTZWjEo5Z
tJ/hv811FHOcUWlBmfppcNv0HIddvB9c4XxuR4GYaTAM1S8oXMNqUJvpnJd1vBmgx350Vd+C6lPZ
zQpdk+G/+0tyveV4+wjW6B/JmtccglAk8ETU1jJOSp5GvzoRpf7GjnpP3xLQBdmhxii33dwf83rP
MSZtDGQPQfMRnV7uOQTwNSSJbOOEEabzM0b/81PVJ8MGZ64l67+ri59vTtWStjtIT+Bbsw2nd/Ek
X1Dz1CGB1KybIMjTTd0rSwZ8VxcU40j7Wa5EIjRAyJdTCtxWxRsisE5qmpZPwCjMH0GX1ysRaOKP
ZYVJumoNY+kJuLV4thSeoZONDd/8WbOVcSgSftGpadUEQ0kLBSni6rpDtFo434bWwx/6/WtHAx8a
HpB5xNdnIVrdVLRqghr1qKg0n5TAMat92g/1uio6FHruD3a9enSFmBhhApcT98blVy0a0AkZygcn
+HG6gpYdOL9tUwvV/n1/oKu3lMwQMIyUekbTjKfmciBg+wCUJss6RYYa+KDOZM0B5yX1a8hdtsvd
ULc3vQGrZnBcJ93eH/168zA696LUjeONm2uqURkt87C1rVMZacNeKGV6qPuqOhQ5CnqBACC08uyx
2t0f9XrzXIw6d+VMkypKU11hVHXsXsLJyx+K1jThwejW37gap/398W59Y/Yo1QAgs9w5s29cN1rc
a3Zh01ic0m3q6uGWcmm0quxAfNR6NKtiH51t4UVL/MpbM2WuFEBwT5Kc3MvVjTsEzIZ2sk+BaqVb
JzXVCONm3GK3hdeKr+EY9EvYs9tDckKknCyYm9mz2g3IiGHybZ+qNDEPqOv6W+RHoT0A4bTBIyd2
9ev+5721iWikApAmigfTPjsryggkNEHn5dSUtnvu6kHPduASWn0dB3pjbbWsKABcCGwRl3hXt4dm
WDInDaXF2fcdmFFljaZ1gv0QIk3n15/DBAe3bV1r4kEJWfMAToR7uD9jedVcvKfSiE4WGyyK7hxc
uQb/BIXJOLp53ITZuasC9WCpgz0AKyz+c2kbNqs0zSxS1t7Z2BrC9Jlnv3c/v7E+KPRw/WIvO8ch
tF2j2sOglOc2CvTVaIrmrEVau+XPkPHrMuOo1aPxwcnqcGHkq+/NyPSoqJgRK0oIxuXEjWKwoPn2
1TkOMFYwBAbLVd8Ve6OPogdzKoPHCKO0hUf7xteWYpqydsaDCnL1ctCqLF1IjqI+h4i1nesiqJ4s
P8b1saPx7aWRtrWNsNzWw1h9NftG2d1f7OvQEYSA7IBSrQVBB5j0cvwyDywvT4z6bE+t3q4aR/H+
s0FBT8+qgSDb3iFYQkTUthRB6BLl+UHRmsR+SEb/vT6ogDAA4FPpoutgaFfF+HJITBYgEWcYaqJd
BZOxMqcx+hlrvbXwAl4vNTEqdi6y/SsljmazntKirxrhi7OeNtYGw51ildhevYlCpX5o2vITsU/5
8f6nfruJLw8W7d43WLIsA9AHuPzUuKJ5tFDM+pzGYemtA0JpZPGdVtvmhieeUrMyJ8xRay9ZTQnE
a2A+Qhb0wgjmqzkocNUTG13DNVctJJ5JSdFqd2PF+WyEluIj6d71j3kjahWgVGtpqxKzzmStmvHo
rDr095u1C2LLWYdFMr2koo6/3J/h1e3MAiLEQ6sOFh9NwtkEAaICf3WC5mymOOV6bTvshoGu2TTV
Yqu65fur4HJAyY+QTBHK/3KZ/7mqAGh5NW6BzRlZUfNcCtqsPAHKLnBU5ZHKaFOtu7aKt1qM3Pw6
dA3soVI1+Hp/2jc2EzMGMyXbHiRfsxe464RfDGrZngGHhc/80u9InAf7Dkr8Vm1r/eA3+hI67urV
l4LTwFe4pRE6h5p3OfMhiAmWB7M9p5XnR+uCCx20jFUbq3ZUzcfeydy9oSd+sKL09O3+fN9oJ7ON
TNGHjIt/sNWYhzhIvQqqqV16pg4fHvtEzQ7uULfOusoDqpplJcZdEQxpsmqysH8aNK/+ETZa+Fep
y657aIXWwlbE9+YPKrvDc+z76a61iuJga7hsG+XnsNipiu4dYtiU+6gFYL+6P4XrW5eyFdJ9oDfl
RT8nGeE13dVZGqVnKxnj7w3Uu6cmLUMUQxG53uK+lG60lhYKTOxwVU2G/nB//BsnBb4R3SMKE8D3
bRmh/7NxvcYXRaAW2bl0jfBz1avhp1DRqodMb7wVVGtnobL0FovNlgyIHnk5lUEbZpX8IP8M2KYJ
yimulp+BC9RPQneSQ9Hl3SqysZ9dKbVZPHteEL5WuoPngd+NqrLOEc34kkAW/pTqjngZp3poVz2a
F5tycqoTPYlpA+PB26SW3WxAgCpf6A4n7aoQaZusBxQSDrWhZy/I76drZ5xsxM4MXrkoq8ynJEHO
eGFZ326Y+TRpdPJFQdkh/zg7ioPiYaNQ6tnZc0Rhr0x/dPpNaddFvmos0f8AFeY9eG2CVCsdSSPY
1g1CQQ+DHeXGboxDnEayrox+ialUviEpa9Y76ICmtRpKKh8SEoRxCaJ/xiPApAq0nB7aH0sdEcaF
ytybTOV8JoCaqaaQ92pX+lOV17R1kfYJwU9U44Khxwbis8gorXVqx4fR8YpxIzUUP9G0icNVS1fm
ITMC/zWwivGL6M3+p6HSJtzYPm6mmzib7J2uKum6CrO/93fzjQuQa4DslayS13tene1gOgA2qcuz
nWrKt7HIuk8gYFBW8QlWQ18kh9Lys/8hcpEfh+CFyjNBzGxLD3pCUxeTrjMlivRhqAzl0BlR+0Gm
Q0+qkU+nBHwxPFrVehyCNFtHYxF/f/fM5ZWPRAh3CJyj2X5rhkxFwKetz4hStisQBrS6ezf9TsV/
+GRgj7NBXMJ/J+tcglWp9TlIdmBMR2Z9eZY1MyUNrJBj7BDt3vajP7DGxfgQhvoxHNvpwUJ3YZVn
eHTfn+31rcWA3PcIXAHMhqp6ObBXWCoM8KI/83H7h0YYwYM/qMp2KNWfWemKhUvy+o0jJpb5JWJ2
THR+SetBLJoQx5izh+TwwbFj7K1Hd9gUTmhsAiONvwjMz7/0XusuTPQa9iPh3wwO0AbzKASuLmeq
xtxYQ9SM5xIL+Md2yrKNo5jeOq5S7aj6arIrMbDmuUC1HZEfd9yIsNcPg/JuJRjeWPB58Jhkp4qy
3iymCoepyoq+Gc7+MOr/NaDrDpZRx2dRVdbCrHW5cS7vHDjApAFUykGMgPC6nHXSRYqdwtQ7e93g
FWsjmiYu847+9jqZHDdcpWXKXYi/SISvkVVOv1qKynARoP6Ih7DwwmMNUylbt35cPRslNcpNhMSE
8phkffbDsuiOo3uu5Sb2r2MToIXmW8f7e1SeuPkcKBpSC+GQyNjwcg6uO1Ymeflw5ptCkR1LTaHj
CWpqT/G//nF/MHnFXA4G9Yo7GtoTNDhQxZeDWUGH0LXRaucMwvhaN5RuozVOMOJqpqKIXofaPq9A
IjSJPgVrmCjD5/s/4PpEAmOm/PI2W0Of745UehMDGtLPfSDNbXW7eMqyUV31pWr/jXDweneoy3gu
fCOqvzeambpfV1NIueKsNK6/tZ0EhXMG3dJX9nZKUAYbNwRF+z9MkniT9gLRC8WYy68Mfx40mNno
55KXcI+aePqQtVnzyZqacpuztAvn4HoLQf2gAABKleY1T9rleECglXQiOjgHY5p8E5No8BwLWu3L
OHRkVfcnd2sLUbmTIFX4yIBULwcj/EKrPxHG2clrLTyUrddgQEheU6+4g/1yWzRdvwrMPq62IMad
z1mkOEu0nqsH/E1GmpwWGBMN1jncgqZKSaHSsM+1XiFoZQKO3Y9IgaytoFDHFUL2ZMTWYkZ8dcEz
LPxnSDakMLCa5O7+JyjNFMvtLasyz/nktytb67AIiODBb+JYsc4O9fYPjsB70YVaf7j/2a8ODqIH
UGZh7BkkACQDl0NzohUFGS/rDMgv/gF/OX70Rt/5YpZ6vu0jGGX/w3iSkkqHSlYu9cvx3HFwR5k7
ns3YzLlCnaGMV5ALok9uV4T7GsWMhRlerymAA4nvh6froMc1C02o4JWaz1k9Y4jeH6VY/rMBBHun
aHW1ScO8O9ZZbi/FrTdGJaUCFEerlUxjrt6cZFOfoiSgnMfIOXph4K8LTWs3mW+jFFc1xn+Z2ogl
J6arA8sVTNuEVjRgfjJT+aP+2UcgolKY6bpydtMu+1k2Nm+SUZXHrnOc4/11vN6ycijQt8R8IB7m
igxuopo19krK2bcj9UPZh+XeGELzW21AAuxNk4JD000r4kV/CTt0Y8tS4pDWwLJQCGr1cpZFV7ba
EIXBN4N25/g102PlZ+spWfWf3k+5voHz7Nf7+9O9MSZ4Y4AQYMzxqJtH9mMV01DQ6/CbGZfFXzcf
28dhcKovozaqmKthNP7eux6MKp0pbgV6b3SRZ0tpDh62nKUefsMsIwtRwaW+MJTNd5rmOd4U+OLd
n+CNrUPHmA4GYCzAbfM+fdrURjYFhnceS0zxCFzIKtdKC5EXNwTunYXb/tZwUD3edNUp6M/1uDob
Ov5oOP5ZIJyytSoKSitV99WDXvdptfAtbwxG+5I0QWL14UfPNkyZ2CXhXIQHjNVmaJWGnfKCDeYw
rJEr+HP/O97YKFC8pKQFst8SWnW5OWkmttgBpeG3VC+SZo23RdQ9ijh39E095XECxyOBU/M/DApe
htiYvvcV9zz28hRarKOca0bPvzQIBbarCH2Wep2mqHjjBw+9aCE6uHHDcQbZLlQYgFfNl7D0IhFm
XhZ+Q8ajCddY3Sj5DttSZT/FQ1V+pAr5MYGPsFDBuV5MuB2EJXK3SprmLCjRsjoi4cqib26tgzQG
KGSti//j7Lx240a6rn1FBJjDaUcFy7Ycpjk+ITwzNsliJovx6r+HfoH/V1NEExIwEAY+2V3Fql07
rL1WPfCgaOPbDw62cDFwKJAQ8FWvP6ZeaAkTR1Xsw+Wt31u5NE4oeLRPQMmKjTP6+tzMpgAQqBib
h6qvTdUSRVijrGNfoOz+meM6/t3MGqua3jRP+ojR20dmdRtf2Fv4F7WfWR1VN/JL0ffVrnC6EUJD
3RbKnStye8O7vD4rrM5GxAEY2UyXsYgyakXDQRusrvQ6c9xDU08dDJWVHP4kt/g41e74mNO5/vbm
RZI3z3krE8GMqS++HwoREVAZO/Zj0cV3Wtp6PtwMxVGNlE2Jz5UNJU0mJ4CrkpqAtXQyttTtPtJj
v2VZ370SAaU0cBjsFEW6pQu4aosDCR/S3KJcomcrzkNW91Pkj5lhfmCSTHlKJdRc/dhs5RxrppCL
dgiIeYjoEV2fSw+4GAU1JfKnaMi4bhBdwtTT9k24x4E60Zs92VyIZvp5ZhQAsLBwn6hulS0UEcKv
aRt9tvvie8/Y01wP177Ffdt+uX1A5gNwlbciavfS3Lz6FwHTaBeRFYYi8vN+QkaO7nd2yvS+9364
jV198sIScHfTl5a7S/hBx9vWV+78lfXFnVdixmo99Kh8u4s7Mle92wU8+Z8VNNrA/ppbEutr9v60
h7gSM6XAIsXKg8DtzXYSvge132PiCeVr6Dod48aj9bMeMuvNc1NsLyV2oLE00DlCiwUWUi9yXpDY
70Yv+KoOev5U2GG5l4hj3U92127g89c+JwAQlIT/dGWsxX33zNaoOmkRpVGGNHZNG3fqUztGVX/M
UTab7ry2Uh1EAYdJQEFnbeGJ1jaYrsKMXgL2hwDI9XHqFEdCCI2bc0uzR/CtJM4YneqSMSPwH7uh
3N0+QGuX054FE6DDmPtui/1NUyU2oiaI/bSsuy9pP/c6DTMW93Y4QWr6DmMMiPFNqX2CG79e3OB6
XTK4auQXStC0n2rZVfd6UY7lxyE13qxXT0xBKx7YMXWHGbW0WBoAYEi4GHH0M3gSgz2N3gxtwyG2
dvBFT3I3hFX6w0UkcK9HPfrGTtajpK5ryYeBut797aWvPF8WJxloNyhdnNJi6Xmep12XllwcrbCt
T0boDQ2ak4F36gNO9g6YfhTfUQQqt+Bwr0cH2AdGDw0yAAY4Xw3IBzKLjbSViS9yZCoPVSDH76Yd
wKbYJLACmvh9/mqw1O8aKCUveV/lxWGQlvdxBLb9xMxbsRH4zatdOE0mBmb8+RwcgXi6PghGmTmz
tpfw88zKxj06pDBPI+Ednm/v+sptghWAUQ2TLJGkdhHpwXrSezAYpb5ulgOppAqqcpqaNNy5Yzb9
aqvGeb5tcf7li5XRvPkf8gVkwrLgpSc874ApMz8Ns+BxHO14gJFhgns70Kf/4spTvjSB1iBl7zob
08sriwXFhbcksaVd9ypvsKM8GSZa1EaX+1WjSvjk7bhitlfJn8fI3vTNK1+RptE8LD2XW+hWXX/F
TkXtve08dldkbX8sKo/DW6GRKjf8xusewswINVPGExUB7Vzm660wrDqtpsyv40A/IXFqI8086b9I
ZMIHaebxHSQ/cs+goGnt597KPoGR4iQ0Zfx++/u+AvnMlGRUgkgDZ0JWiC+uF91rg9qqYtSYESc2
5t4G2rmznZgSsWvtrDSiB9yhkA2ZWzKEd0k6md/gnd9K7pfnbP4ZsE5A1gw4hKnURdiRyTJUtCbX
LkGtJGejVeO/4TaPjnAxNrshcKArGtvC/VfNPQBvb98D4iuyYR2iT2im9es9KO1u1Aev0y+ZCpHl
Tm9LV9uz18HJK7q62xuooN6pDNEH91Uqiq+ypYu9izNDuIfbP+VVn4V9AGoF7yUTQbxey5G+wRzV
NhGJeinikIjEzJKMnLwqshnilVch905p7cdQsfXsW23Akv7QGtqoPRdJozAN0k9TgbiMgq6ODOs6
2Csibv+BndGmqJjaxtDvkQQO+r02TAbqJJkdVQe6sjnpx+2lLK/vvBLStjkb5rDzYl1valeMel8h
6ngphDWe63oCdiK12E0felO4FfxUMna3XuTls/THKHeDmW0ozfmY10bjoGvDSGTahVvnRV+ssR6G
Y8fznIHu8QqwkSKmy7Wr4H3c4ptbhh7Ytvl0dCPpcnCKF0e4QN6F0oauX+Dt0MI7t1eG3xUlrQzm
kCw+3t7dtXtL9ojqNyB46g3L5ArO3Z7CSm9cRDMVnyPVzA5qULY5Pfyq53+jo8k+f9G60YyACPbT
Y6rX9hvbzfOSaYeQdJGZMEg+f44XyQJTHENFccm4JME4eQ+qBqs6M3OPDH/W2nGwvAY6fcMpPlSe
s6XCtXK++NBke+w3vFTLSgT4JdQupsG8tJnQnqxmEPUehLPybfRi29gHjl1uXM5ViyR8wMbJ+l4V
6vNUrwhYDRNUgVV7ID4FwjFNFJh+P07ib4r3lXd3+zOvuEXa6jarJC2iELK4RHWi0KiLA/PS9X04
npuwRCtPulIzd4FhKB/k5KXaoRvMwE/7aavXvWYdyQ9XAxFJXXuJDLKjuipMessXL+u76OSm8Hnf
a4PTAfMpuuCXXSGCeYhq6RTIuwzwMNxe/ZxJvww+5uNFZA1WG484a6leHy8jKETW6JF2ads0Hb45
tZF+NvXC3JulTMNTMLTxDwX64/YjImn918ZDiul0+yesOBQsz1MKvE0US+ctenHC08gtShQZeRrq
WiICWJmfnKZyPqpDoEXHsVbohBkl+sgbS1+1S1UIIBitW5Ac13ZbmCJH5IuNCwrSwRcX8M4u7CwQ
PXoXxIdQDtXPsK+b+u1OewZW8BRSuQG2tPBh8K93lDBM4zKOpVDyndm2yZ2mKSBYFBr3+udEVwK5
4cvW7tUMZWcCD5Tvq1a5mqF7XUOoeJlgy3zWRZofgcw3Zy1mwb3ebI1hrB3rGVKNeCoRx6tHQjSo
t9cte1sHqvO9lbkXfcz1Wpe7BLHnjp6m1ff3LYNh+77qig2fubZacFfqnMrNAM3FleabK2rZSfMi
jATMqZeOXXew837ojo6uoMQ4BrH2Hmc5g5rnou1ctVpEOE7dtJBA5sZFoQdX7zptHJDWbuJW7KXW
mJ/cQmwOtM9nZXl7OSqkD8gmwEK0SFZUDyTo3PW86Ezg1fu6Bwh70pqhTvdaOMpm46au7it4bfJj
un14rOsbU/XS0QerNi+VFU5f9VRpubOK+NH0YdMeU8eKtmoNa+6JNJySO+kCZ2nhnsIAZg/NbuxL
rlnBo162RXYohuKpqmtfKUV61rQucalXT/ouC4JyY8ErLgINRRRx8Y2UrpbYYrrTIPKdwr4gXj/Y
Z6UL7BC5AbO/1PCR1Xe2UqvJwczi8a2cKvhlZ55C1pjsAQOxnIaw0ffV7NSxL71SGMdJQWgrywrb
u/P0zP7N77CVN+aC/7NIU4UpCDLf5Vy+lbmcHvi5Li7cZ6gcaVEN9aY93Q1qUPmTfOu8xx97xI8Q
f2kafCKLrEiUjSjMTHUuhQ3PeZdpTPUpA+XOyLMmmI4GsznRXHlHzEzxmrIKnOFzm3xxojSX2r8s
XedS9YYaHyvLSLqdVnm/FRG2+q60e2PjEK2cYfCCM3QGfmIbQN31rRmNSeUUxc6lVfqwbffpIKJ/
ylZk0UHtoFSF725slLNnTgXUBLWjk3TkEHTffmVXXAV+j/EOaklUKpcl9cEdGPqJTfsiR93o7tRG
QruREdh+lBm90g1rK56CCU0AYKAf4IBbcvRG/ZhYRZo4lykVnyfZ2zvUvKJ6Z4ngS9uO2paG69rq
EGqbWVsB8ryqodQ6qoBpXjkXF48rdo5Wy8cMrqx4b4Zyq4u15hVw9JClQpfKFZ1/zIuAhfrg2IaU
ui9Nokzfowwi9R2wt7g7h2Ia7sCHNscyDPqtwvayeDLfGFgYZsQbDXNa9dd2DX1IW9sMrEuY1Gaw
U6gUmbvc7YZ3fDxgAPADkHbMHOfXdpjN9HozM61LkmaheR+gPzEi6hR6wbMSp+J+FKXcuCOvyjV/
1mbDG08zkpzDWNi0SxOGN8W1Ll1YBf3BGsNMkr8mjnO0I8Ut9zBDxvbBqNL0wcvE+HfiZZq+6+pI
Vh/KRPHGjRhiJYIhHifJ5NpSr1gGxmECQaUhQ+sCJ4T2NdPq7lEJcrW9K0tvco6tOokMiYGUCQVX
z8QWGnTtQMOCTMeZCQXyoYWbamJFS5q6MC+a0c4I47FNnZ0V5KUFtxP8KRtB6Zo5cLYz7hSwEn8X
nxyBG65la1zSwjXlnWFUQ3VGTM7xnsys0vW7285obXNn5k0GoHnV8UnX5kRRWU5qtNYFSt4w33XF
cNfVk/pPDp/6d8tr1U9VoIhnp/Km37ctrzkmoC0MSTHaDgHGIoSRbpFngVI7F6UV1N4mRGO4ceIH
kOoY8FDWvHHUDeI+atWcIsr4lEucRZIRFlXO1EDExhpB8i0PRZc8aiMcVvupDRt0XpymJR6fKDW/
daFY5gDhLqge89xdb3FVGCNfO7UumYccsUhsAdNtCNzui96TVN4BvCnsjRDi9SkiceeVwT9RVnvF
QOGU7WiXOaiIZor7cxFXsY1QsGudHV1IZWOBr70hoE14A01Wx1uzRE1WWWg1TZLbl1Qv65Ol03fj
r9bph9sbubYo6iu83KghYWlxE40hm8f7UvuSRUSJB2jcYvG99mBHKlukijduxkrRifs+l87w9LT0
l/GJ27uy7SxwZnaBYOMj5BqoWgVFYXn7ATm7k1Uomv7gValV3LsOtcidGDP5VyBke7m98NdXhbQY
QDrKEhDUgGRYnCC9QbsrDGM/t9TkU9jIWByTkoHrg9u2xR5JOggGb5t87RfmTHz+nFB+gg5d3JZ4
BCmG1mro64GlfRsjSwZ7Agz7Wy0ZzqSiKD4TgRdfqQIab//MOD6ePXo+OoMHi/tiVI2dpqatXAYQ
gI+mAhFyljjKVwlE4Xx7lWsbS9mF1jQ+gaHfeRdexA9p0qRTPiShX2h9veuLPvzsiWA8tFP6lSK5
9e22udfhim7PXUTeMEp46rL0TpKhZt2YKJc0j5isnrR2GI8ZHzw+mnCWDOGuHoHHhM6w5Q/mz3Wd
nsIVRbhJ3MlhhgPgeqFNGyJPYgeR3wblaJ8SSPqcs0Si+x0bSopEoRR3+1oXoTNKXpTIin2NCfUz
YrnDbtKYOUjdiRpHbCnUZ2/v6donJEKiX0OLiSRiEYrVxHyeGIzYl0zf9KeYnmV+9sbaiu6A4Dr1
Pbla9Xzb5tp3nAeOQDLBMUNZ+no3syTQ8sAcI1+XhvOhn9RhnymBurcK6T3brVUfGzPb4gNY8X72
jHmDSWkeAlreSGUCm62jvu4jOecMKJ8Vxb0OPfpzA1Zmw6Ov2iJjoG83E+ksG1QC0TCFQgfo07Sv
PquJWu6DPmu8Q9GiYLhxZtbOJneCN5LjCfp08QVzRwtTx4tiP9Fl9lPVkiI8o95RbQlarC0KFgcw
NTRaQfEuvGgTMX1tJJl3QZGxOyVF4QR7Q8rQuLfGqdki6VyzRmai0i4gqYbQ4PqMQNvYjqHU3Itn
D9bXfoqr33k5WtNey4k8Nlzm2haCFIYgiJWh+6VfGyv1CXIc+K8vfwhnx4S53lMawNh8vH3w116F
ueEzQ0A4HsvgdB59cJM2DS4U5a3szgud+Amv6j5N2uDSYYvdvAObkdbxT7QE1XrD/PyFll4M7pEZ
ojyrPS2vgKqyym6qlEuCbkS2U4ymO5Z6VTwWTceA5eBVJ1Oq8ZmR7KQ5ZnmTf7+9/rWLT0WGDjL4
NPzy/NFfvBdaGCVlIHDgUVsGTwEzIU+JGYoPuTWlyF7aNC3qzNi4jGuBCHW3uS/BGBcsTPOvemHV
zDVGpAO+LpXEOnkqijrYNUzcGue0ofqJQl+Qhe5OdJOuP9LOyT4GFvwKfq5Oza/bG/DHnS4/AVXH
GeBIQkpAe/1bQqpVXekVwSVLU7xQzXbfMfxZBvsu1eSD2nnhOdQSySz0aJ0VUIrZfjBGDQ5rivwI
h1bJobLyLfj6K5zM/NyoYHSA6IFOQq/m+nfRJUr1eOrtS+HEufpVGQB80UGq2+5opaHzt922It2r
LWLyFISbaGC4ncn+nUiM8Zuhx3m6R2nd2WL4W7kwzFARF9Fl4N4s52Jjp/ACwwqDS6GWotqhH9x6
+9FMKIgDJGY8o3IG8bcKJ5N80Ks6Se9vf6+V1xEJWHShGcqdqTAXjmGYxsRt4Mfwx6FBwT722oON
kM7eFESxEBqPW4CllStK0Z26CKLX1MGXkD+n0aSqU6e8tCB7sn/MvOx8veiDu2qsVO9JjFJkXxhp
sOzPmtB7b19N4ZajX7ml+AaqJTOCdCY6vD4LOd2tLpgm5RKLKYgOVe6phKwV+Mr/+gRU3p5cpQp2
VDbq8nh7v1dNA65gSgSmJDgsr013TdM3XcNcw2gUTX+XGjSIUV03pvrZjuPhVz+ZgmBB1OZW+3DN
S+Ca/7/p+Y144SV4G4TeSWJZMXTd0W1DsS+h9jvBfaJ4d46VOL8r5hY+NmZen9VcRuI42fVbuWvm
e8hYEGiOP/WLZbkxDTLwz4mhXPRxngsuR9N4bkpNhIjJpsn59m6v3S7skOTC5zuT614v2UIzo6rD
PvI7BiLVL6qe68oOlo0xOHRmEj7CmeQmvxiP7c95mTf6hvm1y0UoRkcE+RBQeouAwpmsMi3qKvSD
WoqTV2bi05TnFQWxvP4qAG7ZG8/8vJ6F852Rl+ztDJhhzuR6vVPF5FMB/5IPs2Vw1xtecIAqFH4c
O2/2t7d23RTopJmyGA27heNQrBTxpskKkTnvk79qfQ7cdW+wd5rsnK2JrjVjDAPSCCCrBDa7+I7j
FPKwizK49KqOyLCdGNF46pUmnI6OBcPi6fba1r4bw3Eziy6VEZ7z621sEr0OCwiZL2EOVOMA6Ekf
9oUyDWLXeUr3gyIm9CvvsDlH00AnCeKXAA69kUNYzKmfVWVkmo6eHBIorz6PEdxwYTAWG2dzxQ9D
nsi044wwZzRtsaUmJPGqwozHxWmyaI/p6YF5x+K+ncq7Zuy8byigOyc0u+EOdgvmed9+VCF6BmH2
R/6Q2YvrPUZTXQtcpwl9qY3irmlH+dhGmUZ1vgq2IG0rboACGgSzc7QNOebiWsBC4kj0LhXenKLO
Pzqh4vxn6zI0nwOIfWEAdL0sPeZO5XSHqinfjKvH50F5RHmeQVrK5kt+hiBEoI6Jfr5tqfXntHYM
+F0iWkjlINsHjRVvdbhXLsy8WqauZrFRwrHr3Q31zNTSOAC8aQnjR+r20+cpmsyfOa7nv9sHd9UU
/WwcHBpNlBKvTdlO2CLDXAu/hRMs2BODM7VDJ6cvd4OaVht1y7VPSZGUyJLnAxT//L6+eMRMfRCD
rBnISKfWqL8UpZWpn21hl/33eoodbz95XZf9G2hac66t0DM3MvsV10CBmFBp9g8c3oX9sgmCIExd
4ZehOYa7iP7nb3PMzG+O0VjdKbOHaKsNurrB9PVAHAGpYzRjseTZ22voX/lmbo8Dc3QU5Hm5u3T6
FIhB22BqWLMG5o+O2Yzw4QRdWwvkUBvQNiZgjAdwgvuhCifnEzLVmf5P3PfmRhlx3RztViZnGcBe
SiQHuhcUsOUJ35BZMj2P1VQHj3HhWf+5MnqrtOB8D3E3/8/Y/GNeHJ60zcqoVx3hFyYo6l2PB8wP
simmu8opoq3Qfm1pdOhJu1Vqerxb19YsEaMwrjCImJdJIL8MIhUurQTG2J4hrwq2mN/XbgZNOZWu
NShA/N21uUxWhTLWY+wDyuuynVUSuuu5rRVQSYW2OIe96xXGTs+65j81bXr5jpuBioHFimdN0CVT
YAlPSRGWDjwQTe38bJzROUO4mhwLpTGeSbmULa++ur/0hqh1UWWDoeB6wdK025h6V+L3Wq1OBy9R
MnunR1HX7zO1crbAtKvm0I+h1A0Inxmea3NdGXWypHXt25HRM0xRa1Oyb1Qn20u3rzdamvOdXgRy
iAWQlNHjw63ai2x1DGSTy1Skvtf2bvWojvFkPPZ9E29EcSvujCMK2eKMvgKsu1gULamwqxET9YNs
QKFXi01LDLu4r8eTVSnT9FBAoZgcb78Yq0bpVlCNhUeD8vr1TvZGBPvZPLLSDkFOWWIwI2+ntEPf
HGSRGPZJm+p8ayhl5fPhsgmKcd1z8rkwGs5k8HqlJr5i1VGBgAY0jyiUVVVQxgcryuFMur3KlftI
+98BR4LiN2zVC7etybARY9wl/pQV+RdzopuxH+LJbvdWhRt68pTE1s5R0HNHBjmNW7iOVftIoBHb
wbsFavR6l6fBhnkmKFOfykJWnaxSjkc4QzPjKUV6r9pHgw4J2C4sA9Xd10rWuX/d3oC1HdeRlZ8T
Pb72knLHAyIpY4Qj/SqsrA+xluffCdyDAFkt+fO2qbXrAg55rtuSJlD/u16rYkocUjvlfh6E2nDI
RriFjo1DCHLbzuqSwD3QV/pDJL1I6IraJv2QTu6HkWv907a1u7ObNj8UIme67B22KLCDHqFCQ4vt
ek1ZKm1GXb3M74w0xIIz+MxKIolCi2MLwra6LogyaTvRFn7FXoEaQd+2uZn6VWIl2n2S9M0ZqUvd
Pmt1tKVfPL97S9/GOwzZHCEx/ablwZy0iCGeMvOTTtjg8uDHcNUw/ZT0uQmqahh+1bCj3r9jN2et
yZnDEkr3hUOtnWQq2tRmxihp0A2VafvfaNUdzIBSQVjztrE1B0cOR78bH877v3j5s8EcUk3l5APe
TZ1zzazMuIvBpeR7ddJDBmpBp2yRjK99Q2MeMCepAki6BEB6tAwhf2KKykXVJt7BS4boC8iCxzJ0
rI0ofNUWj+6sbw5mdzkmRaHG1oMpyHwPbHC+twHMHgurR8pOM6K3TiUTtdFhB2nE0tB+dRfnxaXf
WpZhn/tZo9jthzg1uh96lNbV3q3U9ktfterx7d/vpcV5+S/ixNh0YtdO7dw3AD+jRdpVqFaKCHZJ
2CUi94F0cYvvZO3IgMcAzAklMAtdnE9Rya7pU1n4thqF+ybyho+BgtwUgJvcvh81kX99xxpJKIgv
mB4F1Xm9RuA0U6l5WeFHTpSdwVky3V6UEP2PZvaBJ2ML5LJ6ZF7YW7iz3gqz1Azzwm+dMA/2/VTX
yRyf5j9TrXQ35rzX3gOqq1Sm0F+dOyLXixsbPlwIJst31KzODrU96OW+KdzqHeET7zZVZPRr5in2
azvl0HptSFHBrwFWAlONPtdGHDwUNIg+yNHboORYWxUoRqCTf+ixlrnSJBlN0fKu8A1EsfVjKvPo
ZwVB1VaotHYWyeYJXLhurG2xqt5SwHwZglW5VpKdOtQqd0U+0wMOTGSWB9tptjKzLZOLDwYbMgxf
uCxfOHX4nBVV8FVMTXundcOXvKqNd/gvQpI/0TXzYsYiVyK+9CBxN3NYJGB3OTjCMU52kNXVV6vW
k60xxtXvNo+3Uu8HDrDsK0dKXiVh1HP0A8v5LJQ2rndJVVobT9xawDfDD4HU0lN+1SZnZCIJmtHK
/RYER/DI9JfantPSBh1IhP9BWtBv7+sgKtSnfCq3mpBrX/Cl9YWXVp1mDldcQqPJUJ9DxFsbRJW0
AnVfxxvUg8fg0EaEtLav84YCCoAf79Xoe17bKbq0Wo7OTCb6s65ofXXKO9V5lx0yJLB5gKSXVG2V
zCg3E8T7mZYr5b8eAynlZ48yyRZObnUPZ5gl0DVKwUtOL0K8GTrbcvGqOFPOUVY/mENxStPc+RgV
RZC/452b2Wl5AhiudZfuqy6nQCHyLHxzCLpql/ZBcRhDCPbqSrb2PrIg+r/96qzFfnTeiDHBbwGQ
mXfgxctay7xnSjcpfeTt3aMy9ONdqgDsTJo8Ok9OXVy8MlA2jK5ejBdGF+FYXhkJTOtK4cPvVz+4
xdTA2K0bv2FqNc4k4M0zEH+IkXWe23csF2pBCGmZr4Ly43q5RWiXYZQ2hR/QShxgDw/cXdm7yU4Q
WBxU3Hi7h3Jl61lavRh0u8lToP1/pWVcJn1JTzPE4biU9M+wtDnucWrMLdn41a/5ws7ia3qTSuYu
bIKWvjraVRf/y3CP5u5Gk/bpMW7S6ikJpXwjwdccD8KxAaSfSf3XJCqxObalOs35w5Qpw1kMba6e
KmMojQ+xynT1hltdC1zgq6aOzpuIX10Eg2QNTTsgNeGbFuN+KJQlbfKktlZpw8ZDX2+LKXvt49Ga
ZpYXwJoKJuD6zEgTpn8vkrnvpjUFLYDBBIRV7dlbekhr3obHiO2kSmG9uv22BpnDIEj6nKSI/5GF
Hk53hc1NPJVu2cD4bhnt3e37sGqSpjvzlHDjwvdwvbZJHw119GTmF02ZRZ88qzSy312hyeYhlJ2L
zKoVG/XGY78GSaFL+Ufvj3oISdm1VQHTsaPGsN+Jegqtn80U6cWJaCrTfmlmV0wHiMZS/dx2HLtP
aZ9qjtgzlWJYKd2oPmp3TjE49bmumij+wDxJ+/32rqydsJm8Ze7EkZ8ui3CNtEO4SgJOWMmsXj56
U7cbRTreMzzwVh33+fL8oR4Ci0svagl9yAalc9txTEm++47ibGrk7rPrlsEHE+wpMoDu5FDsf4cf
pGtDY5MrRJVm8QXIuWUeG0rqt0Ux1gc1isr+qy5NEexU6uR7LxE/XHfK7I0kZ+0uoQcF4xqZMVPq
i/MWSUq2FXw0fseEq/cX0DGpxHtNHephw9LayXa5s3ObD5TuEviVD7VURDlmfuO2RXDQ42D8rcWp
+iiTIP9hNdp4vn1o1pYGHpJzwwwVwNbF0pyUYXM5xlwlJZPDcySnOj2jBp1vaVWunc65EzSPGlL6
XpJK82JbU5KTfsskNSAa1eq4vXPVsW1OTTT2W0dldSMZfsZBEJczbHh9WbOyY8bfTgs/l8NwjsFz
PbqTDXotlrHj7EU0DMF7tpKBj7kTTQFtSSVVJwCPVF3JfU24+D1EjuhVmG1a/Lr9yVaXBtRrDiOp
DRkLzw7705CnkpTbVmRMc6aNGJmMazPu97ocIvsgcqZaNq7enDktq20UvuHGoGwJSHBxTrLEKJKx
NwiSHUB3lipyVEvsqTk4kzsm+46GGYxYQXCXiaT8TG2w/Of2qteCBDikTcSqmMND7+j6gwJF5k2h
nu+rcQLnWCBVrTwlQoY/KlECx1Eh0hMHhi7tv24bXtvuGXgzs1Ax2LhE34hR8DhTcvDdQlGPpAi6
ubM76TGa1ljNd8S9h2kjNFldK1zHzCtB8Aqp3fVa1bI0OkcqmS9zpxenxJOO96AoZVv/VMQU1XvY
IYBl7zJkX94TWjO/z7ACWCf6OQsfW6Wl1WsFWcpktNXfoSUy59EDWQB6xE3zvwc3aoxdZ4C02uhV
rTkIjxSMCcR5EGZZ7VTtsbFHpaHOD1NodyyipBkeXRvH98WbkIrZKoyvDCDS0UDoggQJR8utvd7l
smEUx00E1f661/6yhuje7HVq/Wo7hB8ip05+1KKLHoTq1H/pSR5+AJacfdXa0Xq+fcJef+4/fKXq
//ryDB5d/xD0uwtnAlTmQ3hXnVJDcR5dCQ/KrqpFUO+QxDAhGYQL7vNtu69PNnb/VO54bsxX3NpI
SVhxh8yEbzhdedZTMxBHLq4l9ykaUPOnLpONKHhl02ebZDLQYAAxW1InOo6UqtU6sR/MrSpV0cZf
KCRN8UNWASA9BoM9yLPS2xHJgJK5+witGfpqSp4cPNA1G7CB9Z/D/CmUEXNp2FicgZh6QA65XOw7
grBVV+pC/pszprgrk8Y+OnGcPiFWnDJf7KijH9s9/whpmziQmiASvuFkV38OHhbMBBdgxsJcnwR1
Iq5iMl1Q/ZAJGnLOlN7plI3776PbyXpHTV4Y9q4jFoVjonDKZJ/niVJ9VGw3biGN6axy6+F+HSEw
Z0PUBg6QwuArxjgw/7KG+Bhm1sG1K5KyUstOdNHEFtho1ZDNnCZYR0KS5bx6rde2VYkq8ivDq+5i
qhji6BRWXJ5vH/sNO0uihWJUQTQBsferSJEp01hJ3J9SJ4VC47ahtfs1j0ZCRQd4FCdz/TXdWlWZ
hRxiv0lgbt9Rc1PVszkpTn+qbCvNPyapusmt87pKwVEmSuVikyAhC3httNJcQpAQLtSw6IvocRLG
8I+npeHHociH9IzgUESJvp+6cz5WdvKeE8yKmR0CLcazuTjBemy1mlFBZS27Fpl7Azm6LmKo+jSE
YDB2aRMZ5sewgM3rKKgbmztt6Hp0ytzA1X7lpSrfyq1NkQi8Pk/Z3APlv8VHkKaK3J0Hp6borfyv
VJ1qejBMdxztjMt9+4OvnSwg+FQTKHdxaRZ7HwFAbrRJJL7sZTA8TRZMtPd0KAZvqyK0bgl2XZDv
IC6WuSh+O0igX2dVoWmPB+TmM/k7lUq51d95/Soz6TDHrVDoW+R6iyWJFKYgR0mA4+gp/ExR8bfS
yX/HaXS2nN/akgxqCMS1XIRX0ydpoNAJbK3E52f0Kez5MyehQ4fi7QPaLAkqEHot6HSgBXN9Q1Sj
U3WgDMKXslHvOjd1x3NGGHuQfW0+WKmlP4J4aLfEvF5H0Ndm9WuzmQ1kO3fwBnEUOeMXr+jT+Get
W5BXlE5Uxh8TN+qCnd6rVXvuFBl+gkQjsDd80lqsAcUM45lAHGDpmL/Ci8qpoJ1stWUkfLi9eFPD
ELqHHJawbyCj6mY3tVagIObWTFvCt2sHiWSF9it3kFx6+dK2fVRYlS78GGT3I/BHYhrdgY9rbw1g
7k+3b+KqtbmdNhdD5tj9epleNNqW6Afhd8wPHatx8L56cTlSTBzir7dNrX1X2geIk7Ao3snFd0XV
sTKtEirxwY4CENA68hk7nQBZMOkTWvq+cQxgs2WSpPGOQSFnr2qR6X65/SvWFoweBGV4qIuIaxfb
W2ttO3VmHvluYIXgA4ZYK5+LLO6dndEVTI/eNrf2tCFPAl0I7PCkKIv91RnxlQhoQOtPyelXZ6l/
9S3s8CKW9ndg0GLD3OrqXphbnNqwMkcNTTjmRG0jqY9DBUT3uZwmgB4kvPHWK7Z2SWhNEv/T1J7n
qa5PT9ZIV6+1gon81izSD5muoqlI+Q55xzOiwsoPJ6h664h2sb3FP7W6UqI/5t5ISlRz8R15BseB
iR7w7Jbdf+nQKmKaSynTg5ur7jvif1CeDHPSCKYCvviIcuwBsNbYiiqt37uhZj0y+aHusl5Eh8gZ
nDe30wF5zNPTM/oRdoGF44VjasztRAn9yTTz4RBlEMwcFFgxNqL6tT2cicPBVxNCcEivP5/TS+ri
sH34jaziT6Kus7kQoySQeEtdb/WNZa3dBdzpPA0IuRVe4Nqcl3VZ0FbkEAOdsHE3TKb1Uxnh8HLd
Xvw1DcamE19dIDMXjDvwJDvLeqSRUDlA9m9mxg67U9pFXrlX/o+089qR2wjb9BURYA6nZIeZURyl
bumEkGyLoZgzefX7lHb332mKaEJawLABW3B1BVZ94Q2i7H5Spgm7w/1PfXMw2G2yv8eDuS5rVWEc
lQ6g/GusG01+tGe1nH09UbLOL6diT8V5azHh84HqlHVeqtm3i9mgctaXiYn6u1WOh0JyZRw7Ekdb
qicvJOD/3Z/d3nirm0WDvDKnPdmNg27LO2vpflpNKJ6LGq1qDX3OncXcHk5SNanbSb3C2+n1k6Ys
ioHNRSwc+18Acm+s2daSoOjtGVMGa/iLi5McQAL/KCOhl3A7Xm3jPKTRcLgOdqHNQYXIxadWdKF3
Ju42dpL7rdSDAwlPDmQctavV3uml144jNYVrptXqUacq91ABU39lx6qn+K7Rlo/Iv3n+UuvK9z/f
RqjaEpbP3YmkyO08y9HLVAyuxXXujK+ZMqmpb2Oj+crUJv1NF6nZ5f54Wy8E1UikLui1EESuwmIh
8tYqlAl6g2PX//GzuuKQlwKNTbs0HojykO0LG3053h9261sku9BAp2I8Cqbkdpqtk9MMd3oAlv2k
P04jpaKgsZXkXZFWSr5zVjcHk00ILm2A8etrFP3ZpI3UOAMwN7RXOKx8kJYz9MfGMXGa/4uZ4bsq
dS1pk64l8TM1KboUv9KriKAatJ2XP7tKRkunteK/ed49khoyGtDxlDlvVzGfonwZGk1cJ6WvlwfH
Fct3u4qL90mlW343C2fx9SHS96izm4cG0rJ0tIPVuBYYW9wE/0XXJpeC0A8jr/ACT6mjZ9r56N1K
bQjfzuc91cWtK4fD8j+jroIZlGedlLSLpDStm69m6bpvOWDLeUkMHHRzslhn55RuzhNJD94miJY8
Grfrq+VZE9udml0LBNBdhFm85t8i7pKvwyI8f4618VSMyG/494/QxvVDo4c6Ho4z0uhdnucXqc1Q
FNQu60Rc7Xr6gORXdRhcUSMMMwxafoSsHF+EVlo9rgBZtienJr+82/6I7DIRCEuHMqRaZJbwYvBZ
n8ckLVqBH1sdP9ZkAd1TqTjZXut7Y21lEwQSMB0gVLpXF53dkIAwDJNU7PyIp2Z4HMEt1f44Dt2X
0QPJUAhr/Hp/aTeuAhALiAnJ+459Xd07bj8VcCxgPBHWTaUfZ104v1ESKTVgll0V/3kdheGA2ki9
JAOIz+1iTqWw8CWsOLINpH1PS61LDHZqj1m18WVgOQVHlmIr8cNaQ2DQlnYa8jq7huVEiVcr08Y5
ddPsOymiO35Ux3q4c81tbp/sckiWI4YMq2OiRIphNQn0kWREPvIDGB70oBRGmo/RiCLiN7eO1AHp
TEySdqLiraFBWfNNSkryb54U7iAWF/Hn7Go4UR1MXR19BJ9fH/tqEQ95nGgHBHGSH/cPztZn8XLQ
1XEFPAtgfoBAihyUKzk6cVUfRBIND38xjglQVzJUfg8bgf4u42wYgFA8/HvfCVHrw7Mdp+3Om7g5
H0lwAjtErLGW/3C9xoGD62ZgBWdDPYytukQfSmCg3s5B2RwIdipwE2Q9YN+sPoE4s7u6L/Jrggfn
WRTWFB2RSXT2VCc3T4UshaEhBKl5DUvKMivEWigurkgPR59zLMW1o6xjZb6Wto7+xFPdahhPUz3d
ua63vj6pw/R/R5b//cWNyR02DCqv7hVUh/pOcyA2+9AfNdWfi9z90XbpEtw/JFtz5X0wqAgBfoap
dTuioqLTwR0Nn6JHfDFUk/hNhx3ZsxrP0THPyuRg9wo6jfdH3bo7qXkhe0ytlnrCaieT2lyqsS2K
ayhSL/IFmLMfVhdVZBxu+s/9sbbW9OVYq4vTi0YAGBglXXNQX4yl2ElxtAa3+qi1uvm1LkZcXf//
hpQH+cU2iqkuCaMSDlBidF88pasrv61LCxHpyHke8rb+8BcDElRgzEmoaK0LiTGcDb3C8eRKAdU8
i96yujduivUxzj6ulR8WJ7X36OKbJ4fOFLRpWjkYGd1O0irSGlAH0amyxN+VsZwD2IfQUV1huZ8K
UY7JY5iEzl6Vf/Po/M+w5jpb7NQmjwenza4DJVstsNw89Hx8a0oB4W8yk7+4c4Dv/p9Z8o/bWYZe
JoBYkF1UydLWYLyxtDwSLCs7O7g1LZ6/X9gGaAhrbae4S4d5ScAcVSBGTqKbrUciw+hpGPPk0/3D
srVx0nWcWgkdqd8E5ngOq0jEan4FtTH9I2KzfSoMHV5z5kZn260fBpx8dqa39RGCIoc2Ih1k6Gbc
LqOdYx1mxTy0wGWEE1i5Vz0WgLVfjX0WFacOIsJOlr+hySOjJKRfIaXrCMWs0tFZ2GWHhjvPEnT3
7042nZtheFSG0gnmVs+DaK6Qsfe8eer8Bm3l7mSNRb+H493cVyC10uMCNbY1wH3xusbKDUQNlIjm
n6+aWf8qAsDiBiADqz1E0ubWUtOQ8uY6D5f8NS8uHitVHD2a6WSEttE9LnlfWf5kL/oHO1/UoMpq
94I0nLlzw269y+DkePZgkDHN1XVnCljaMxpbRMKxGvTdPLSHNtHi6XD/4G6tJYEMETDlGxo1q9ll
mA7VkQHt11R0JE0mXIhOk1hqzffyOtyBtm4PBh7jV4MUlN7tUg7l2BexN6dXu0PcA+lb5UkFdP4Z
YHF/vD+vrY8D0it5GokEnnCr9euM2S6ogLFrhOYpMhv8bYrr+X07CoB6njXUOzu2dU6I2PCQJq2V
/iu3k6vzUs2dIoYm3jWG8ONyGn8ANcJqtUcSoDso9Gebc7cs2l5QurWsfA4o+JHKgAJYfZVuG9a8
wNQZEmBqXTAnlXZcKIiNB7bA2YmAf2kirjNQeqek6xCSJIrqdp68iGExiy67WgkONpVpxp+oHXen
0qmNs5IWyoFLoDcDKo3jRyxo7CFIYtt939YoA3gL/+vAnWEs+phALV8AldiP97d+C92iEe3RkIda
yuO9el/m1i2zPuQXzos7vh5D23nIlWb5T6RN8lMTmninABZ/HlBVrfy417o+qMj79FPsjTu/Zesz
Jn3+30Rv0vXVYnXjqGqlCdAmK9scb7dYjZKgHNU23nlTN8/Ai4FWZyBJ9akVVUkqm6vttwVTo+qg
g7zSHvuyRRrt/hLL/9v6DNBAl6B4njwwvbdnQG2trMMGjioELIoyWPRWUWAXgBMJ+gkVKFnRe1NP
afJWRU8juD/4xqdNdA32Vaq5SseC28GLSVHHMsvcC/ZWip/o8zyeBiPVFr/Xm/Grk9v6Xm1rY760
eJFiAZ6AY4u7isvoIvVeg7fHRQHBFh2iMbNw/Q3NeIYfExkZEqFDqn0ZW2204JC0Yfb5/pzlAKsF
l1ZeKABiTUeBRK7Ji0fIq8o4aWy0XgWmgV+xebL81C5cHBPaZrqUtTRNTQ2n8NUiXupTl05Wtsdf
2/oN5NiSCgHnCzb17W9oAJMViro4l8jEiPwIdyZ6XTgunYw0Kbt36MJOyT9LM2kikD0l7Z3dLvyb
+wuxccuy9birwBRCz2gNqsIkKI4ETlMXraPgckhCCsdl0FZJ/S2BeVedKg/19uOUWskeL3Lr5kM6
jrhHYhroc6zeFKOhZNUkenjxJt0uz9ThUhGo1jC/L0we6UGZc+FrAzsYuN209I84b2nWecEYu5H2
K4Zyjmoepcg3PeGceUTcs5apf9HEJroGaS8REBaylat9EohjtxjUXKLczp4EMq6lb9K0/9mjO7UD
pt3aDkaAHidvWiRUb8cSmaJEap6HF2NgCw6WuVh8EvWovVKGIqpTv27H2AzQ+fOSnaG3jiMQcbkR
UFEQQL4deomUSQKxvItTD5l96LsQc8oM7WLfLNSsedc2VvkzI8j4Blwq+zBlipY+3D+MW9cCMZqJ
TItU8V03ojK1BNFSh94lGgSeJoUynzq1jJXPodAzWOlxdg6Lofk+h6PYo89u3YKENdQvQZNSqV3d
gnpU9E2ma0gXjylKNCgL1UWQgvTLT9EiknNOIbz4m/maXLpc+ki1ra1UFlMk7YBVMo6RU5M8VQNO
hqkodSRgSemOOCBx0LulAMRtLPHw9f5qbzxxkIFwTaHGAVNwfdYQriy0WBvgReWKPh9sL8kQ+9Pd
2kgfBrNr9kjeW9kOQ9GSkha7nG75g15cuqGZLt1sjN5FiRbvvYHAkelbbVG/iRq1Kw+4GOTd0bMi
ow+iSV+aQ6QovXoYel6R8/25/wK6rB4AQA1kmDTH5cW3egDGgdNcK0pIgbrVWl+tXecxrjynvdaZ
3j0NdTl/TLt5CYo5qR9qd9LTB1cpUEjIaytkm4pSPSpuqO6U0LeCLeIsVJFUMkM4S6sbwHSKThkq
BFJRr0u+RM0yvBHsEwZ1iW6nh6Ed8rflguDNwSiy1jwsqOW9z+IhM85JJrfu/kJtfBYy7MPgjOeS
ItQqCg9pE9njXGFJENKoIBW1UvO/JUsWv6AWBpfLMelo3h9zI8iTw/EaAQD9XcosmcxG9HPoXIZ8
mYfAVkJnPEYVL7F/f6CtyclPT6VzSW9mnfGDrtVrw6mk4jt2Nn4xa+prt1dDcUZNbfmcx7VqfLw/
5MZHR5/bk0rUXKZ0g1ffQNhR4g9jAg+lWgDRAGM4YbnY6I+xyGbx5584yL1f5Wj09TA9uR1NsbOk
yhuX0Wzh/oyMZhnfR57eYIwLyvgv6giYDRPHGnDSSH1XR5fKApLyxuJdYlXPvtWFwOalquofVRgl
O02RzZ0jN2TzKM3+3gKCyT23SRFesjiFYpPo0dfZIGIloGq0w1xMg3n6842jcY+6AlHr7y5TU1MW
FHG4vDJHjBd9wCnIV5O8ecgI3/aq+3Kl1rcTHFnOxy++2Bq9u0TRZEQ9t1MuLFwVhFZE4txXaWee
GzGY7xPTrLtDZYdWoKWotbzR00rdm/HWfc2DKBEEdA/Bnq5AL/ak9UlJ8fvSDTWCWlqTI+Pe6DBg
j1OzpDYuVyjw+XlDDe9BoF9zCc1oiI8jIMM969mt74aeCrpRIKRAT6+iE3wDxkkeugvs1Sb2c7sd
Pomqz4tDYWJ9u5MSbY6GcBvAV5Wu9BpCoXSku6M1uheKVUqgmvPsHrKxT33VS+Ds//nJQjuGzh6V
VV7k1dTCmpPQhpGHaQL+uQXEGbBTeW18WJzZ03YG2/pwXg5m3N4IA5YrdleE7sUt+h9x5cyWHyZz
faarKcVT9zVyNpaS7g8FeMmJA68oY74Xj35eOHOTUOG5QEBRD1U4h1/SefpcYmq7Uw3bOq/0uKm8
0WWgnb/u2IgkT6N0asgqG10/512jvsErLMKNTWmKc4E58jGzvKzy8X1NIrTHhRrocVr9c38/N2J4
6VANVxZvIkplqxkjvqLbyD14F0qgoR7ggxB7geDiDA9uhCrC8xwndf15giXWH+4PvbG7DE2Qjpgh
8g/rvLprw6IX8UQFFcHjo5Ha2udx7OLAGjF90KpifL4/3sbm8oUgxAvgFtrIGpJfxhV6JaGnXPIo
JU9Z3OhZhLH2XOe6t/eZbEQFhOYyN+IWZntXn4knavRodTO8KEthd37ohXN9UhNZPr4/qY1FBMMA
/FQSnuGHrQbSE6ezxhS5ZtNt2ynQtV70fpNbSvtgUatrP6Nruug72Zc8FKsbn64DGFtyEJxD1kgN
x8vDqOkWnKZG2yg+xkXkHjV9GpxHa2wX46DNgx6/qeIoyR7yqc7+uz/nrbCTm5VWCxAYqrzruvWi
1XZTTyHS8Y2jDSedg+T5YzNEXuCK0HvWrEh/pIoEZlst8DYXmHh+ncYmG86xB5D2z68pKhoAHihM
APb6DS4DVEYvHCDHiTIbz7M2OUc6zMhm22Jyg9RatE/3F+BX8rHeAKq9kucuEcFraZo4cioYug4b
4Cq18yhA1F5z/nT9MI9aTCVostFUee+4kREeen3Wu6s1jkr/PUx7t3zdJKXl+Eo55homJ2Nfntx+
yFUfOVqQYf0YKSHU2HaGnjIiAtpd8n5JLl3cadmbsR6Uz0pbibcinqkTwxwtobI6adg1P+5Pc+uY
0czG0JEbEizd6kmPBNXL0UQKvbSr0BGw6mtvepdrc/FpGgrnOdec/HHKbOf1gHHb8f7gW7eFpO1K
sKeECK3enhrfC2nGhQOFp7VfwgQdLN0pitYXwHx2xtqIoMBzQcV0pF+AvbZXwot60mtrDi9FY5A+
62oUNkE46H3lR/n4xkGetSSlcrUWe/VRHf2e4C/dOcVbE6bARVPgl3DU2vgwcnIV4ZEuvIRaVR7t
1o0in5txPKoIh/9FRgvRE+4p8Rr9p3VfrUhnS4sHnXQeTunrfjLN93rl2Wd31nIct5XiI7pt4OlU
O30X55bxxc6s+tQ2yoK/QEfsnOBA4O3cpRtvITQ3IJsARqRXxCrd6VHcwGLHDS+VnrvuyTbaQn0o
xZio/oCso+arjlIGMw3SnaXfHJhrnIomeaS2lgDsJtssVWzDLoMyLKelRm3fxmrnEOlK9l6P5/jY
Flry7/0DvvV1oT9Ll4R4B7aEPA8vYh26ufhkRwOHbvCsg6gLlX5I7TWvc/ChB1dJ3fL9EhIpH3Ro
DvXD/dG33i1XMpB5jjF9Xyd7jd7S30w777KEQ6n4eL6Ptl9ZQDoye4zHIIYQuOdns/WZEbTyTdPR
5dWSv+nFjHGzgSNb9eHFKRur8vvF6AIeb1t91Y6W9uzZXfLNsmOrPRWK7cR+qffzx/vT3vrIqOAY
2F/BPPjN66A0NFmzt71LYhXLw0CQ0B3z3vm3T+OhPNwfa/OZBKVKGViCOHktb+ebVIWGLRH3Zw3L
/nU5W/FlrET0QITpOherQPDuTQN+VBo1FofWKZ2zp4oPhj45+c6ntVU+52n8f79lFacYdV6EnTxt
QizZoxGa2ucFAZPXhj1or4oyrxPfTa3+QY/bejjMeYovMWcg/A5NsKfzUmmHfAINs+Aa/a7nvdvD
1m4dSHDtv6RUqQasP378UDN96uPwgnSm+KSGpdX6dj0SdedaRj/NKUql3yH1bHyCksHsomwlzSjs
1Rtjdks+OHoSXbH2zpejObu5NIwZuWC6ObzOhnuK8AHvTg3RnbrzBW5cOrYKfoSSi5RcWcsAlBz5
XOCZdHEQBGqDMdKMtyos6YMaIeMa1Iass1LbLpKd125jpRkYeCNZlgo6dXXN2pFDiTrPpNFRb0BL
Nb0TJ6EEE1Bbnb+MoGiv97+EvRFXV12bZhNVwDy6IolYFSctIipH2Mm0taNmQA33K63zPt8fU85i
FaJRyoIbhmItC7y+0xvNaTs9ZHnRxu8+G7UWOudFnZvsL1YT+TUD0VY0L1DHX33kRl84JZJ9Vxbb
ewIf1/zoa0SBj4uhFPrBXbzwL4BAmOVRa6DkQy61rgEMRZ7hj0jO4YVpeIDg3ywPqlpYxyrW7SBR
vOabbkTtx8JLvROhC6rLjhnne/RQuWu/rfCLn7GauUKrMBMaPwNnDKg4zTwRCbsWxNhMT5PH+9u5
dYRoqUlmMRgLUq3bZe4HdepdXM+uQ+2mzxL96c9hnr0Ziko+kOUehGXjrZLyZzSeeaegccmr48Vb
hapdOkcDEge9IYw26FCcVU5j0zXZazualx6SzGz/UPMFMrm2xPGrSe3jvQx9a4Vp1kqdAfDBxGm3
P8IlERBtCvrJViSqhVC9/DSC6b6arWrsnaqtD+blYKsZd4NlAJlFUyI2M++fBDqAekYxtT83s1Xl
JHZ9CGheNUfrNZ6N2mPnprMg00mbNMVAVhS0g5CE+u4q5aIHmtnPez3wzeWg+v5LOsRFD/52OQxh
GoUS8wtn1ZyWJ4G8tnnOjS7JA7pSu0Itm0cOaotKvIK6xFqrCJ9zC1Ctx3BoK+qnTIdWf5pyp+6D
DIxd/BpTkZ2M65cs8/qb0j30r0grwbiv2bphHEcRADBuSt0D1OgnjWV/qMQ8637WJWP5MKiD4j2i
F92+LnLPTv3OcwSxUo9x1KOa9ssSKLUAB6jArfjX7c1R26mmb+0CUCfUfaQXJIqwt7uA81Wf029J
YTfafRoIaBRBmYfVg9L0s7kTt2wOJqFV5KESBLgaLIoNJ2/hvl01l/DlHYoFXXdasiHvzksdFz/v
XzJbnwCAGik3C8yBi+Z2avVgzU48Rek1r4sYRaKWyP1D7s6Leb4/0IbDqEFYyJyoWHCBrys4EEKs
Sc9zdDBqxUko+Ona98IeTQ9khyyrAjbsUHoDr37Gn316DI20OgIlL4PRsuqHMjaG085Pktn8+ugh
5iIViajBwtC7nXxrtpFhF3ZyNc1UGx7ndO7zU49wcROodvyqJm0O34+GiALb7jTngTzYS7Amq8v4
cP+nbH14L3/JKlbNuqrHNkdNr+63NGmGJ0iY9VstjJMQnI3Z7jH2ts6YDSCa5hcgU+rdtxOXbwn5
SpZe9SKvZ18N4/SwFIPxLzb1f6EWxMr+8uggXCD9uh2L6NlbMK+C1F1Yqeq3RPo4a/Ygan2VvomJ
jfug7hw2+fvXGyspVlRwyHHhf9yOOWkdQruoRFylu3nxxgsn0Z3Bjw1vLY+c5JTUYzTTMMpnI4AC
VuxSIrc+K4lXw2MO1hyQ/tsfYMDAsmq4l1fd6sxjrbuK++hRYW8f7p+bzY3E4cylrYh84VoFSMHx
IVT5gq9GqQxfxmr+MBSZx1sEef96f6it9gHsBMJnaLM2QdBqI9XOIepBbfeqt3301Z3MzA2qJjsZ
dlscMLGZ6kMba+bTRGfzS9XP1SN/xvN2tlYGAOutpTxGL4hQV2Jtb1eW5jMdTFDu18V1ewP6Y5wy
aW3S2kDv7TywwX3agWvqyni8vwBbh+rlyKs9tbw47Nu0ia6gHG09EFMhaO6BANDfh1mknJUln5+E
0YdxoOKNvEdb3roiUBDAg0ZCUsjlbyeugV6l/trFILS17uQ5U/9mQWv5eejCoaM1Ndb6zoS3ltql
t4m4M23W35h1NZEtkoEUmctuMT7iiO1+bLOlfgrDZBpOkZsbyTHqM2WPx7x50ihVQMvk2uD7laf+
RSTqKdSZKwKfi+cUaveum3NAa5iNIsWpC+9x0Is4PnCtR/E5Qufun2hIxukUi3nYczTaXHQpsoUT
iNRpkUv04pfM1RhTKDVZgtkcyyDPbRPsU4ddhjNo/YFe0565yuai09GU1RrozaaM0l+MSOER8pia
odwnovLDtLhh4CbV9FPPaWz7C9Wcg4qcX3D/bG/O00Tjg94xlYw10mOiJNqlXRxf0yVZrvSRevX9
6NXG8iEEddYczFZr9hzAtu4uulUI0dCygt64mqk5m40RWQOSasJrvzZpiwqfu7gsrZG7/U5Utbms
0vYH3jcNQGu1kaWeF0kDTxQec9zqfl45yzPxox4F5WRwiYFaWIRPl0LfczvaqomRtBLBQ8oH+bGm
PFZWVIZDU/LY0teY/MLQxHic1aU/DlnTm2dLq1xYuSPSWE8lCL9A67TyLdgeqzqYoak8//lWS3w4
9Uh+Fm3Y2wNG7AWTdPG4R+owfR5E7L5GY8GzTh2cxh+iX8qdh2Nrn2m48mhI9DQdytsBQyXTwzI1
KL5YlasHs5bE3QO9YSWH0k3mvoMQ27imeXaROaJCYdi/ScjVrlGRIPMBGXHduk89AK3Qb51odvl8
l3Z+2/dCbx+cLEw0P1HEvCd1tHV9kRTiai3tSFnj1cH2xiIt9dIk+qiV8CAMZ1CCOQWx3oXC++mN
mIYbi2a/ssxoDhYMF0ofqN2wc+I3lp1HGglz6kEAmNeftGNGSmdQb73Aq0/co6PPZnRA4V2vT3if
OH8BnJDq/5KqRR5HreZ2l81Yr3N1zkBpRGP52oancRrSqnsFmVE/dJoy70xvo1qBDgP9YJpHUlN0
NV4PhbLoq8G9xLGnvm3HXnP8eejG/Cy0wVchTr5X+1kzAtoaQ/hOWzp9L3/Y/gmyUsIDIVGSt1M2
egsFSAGeAoikNNpys+pcZ2YaPehON/afgLWGii8Gz3uOFUiA57ROyubhjz9nAKooJhJmUthce405
w2AlzgIut8ym5qEB1fHUGTEKeCFsTn3Ql51MZeMilUGgtOKCgEjv6nbSTa7FRt4yXsuV/qNtRoE2
lOWo5XTIlMoSPr6K+fhqWvQl2bm5NoJqBLbYb0qbMsRa3eHhTGquajlYSwOvWD8x3Kw9JCOEy/tL
uvXlkA5LFUoJpliHmKHhlLkTg/RuuSmOmdEU/kA5xPJBvdL1//PBaJ1SciH5lmHG7XqWsbYg3qEA
ImurLsBGJ38FMLc9wTRMPv/NUJRZ0KGG1bEWhnZQZW2KmqFmS0RnVxFjYLWl8rm3jeHPKya/QAIy
lADTuI7g4Kah9jtEdHZDWFqJ2buHphrU13Mapqc/n5Vs51FCYsMAjd4uoE4PleC3dy9YDn3AKVER
B4c+VExWG1Xf7o+1dfh5ycDDknzQUZBh1IvgrGg9M3KHVLlovRtWwTCYleErehyqgULx4HGpXX16
osZFY/P+yFt3DRh08iWVDioH/XZkNywytYrABlheMiJ8O1TvMkf9gSXF/HlZuo9Fpyeln4Xthy72
uj+PDrHcA3NN9Yupr+92JYRnSyeNnEtrm8d08QA2Fzba1VQF0+5jnpap/hdDUomWiD+Ub37jU6rd
oMZDLOJrpy/Vv3lfw3yZaSz47tirH/ABsHbCho2t5Y0kxJFoGik/d7vAlTWNvQWn+lqNZvM6bIfy
XWEY+aE0FfMhRBye5qxhPt7f1d9vNNiblGAkmJ1h11C4OrPcphxUwH9ukX4INRPH1GKajO/3h/lt
briKsHUo/UtcGGiP27kZqZoXihVX19Zuso9eobmdP0xOhQ7tbHSv1NJwE7/NrT2Y7t64qzXVISJO
WoSBFsRxBW8Dx3p2x7E850oxHlMnUXt/nMOdNf0tlZGTpTiAqg/1TJqrt5PNpnnwYtOorkPo1Icu
U6wDWvvxoWi7+Z1X9eWfXnWMR8ok5dIgGlPuuR1Pg1wJUzaqrjbk+AEqRGWoftfZlfIuAcOz50W7
taa8gNKKliI9ar+3w4mEFMUZRX21KJoeBL55B2xMiwfRWM25rEw7MLFVeP7TA8T3L+mIXLKcozVu
EunOKjetqby6yPriBOa9EmHSxr49UstDcljB/nPX5Pu3Zxi1REBrNPDRMiZ5WNWbcFtr4lx3yqvm
japziCl7fOC+UedD3c3lx/sz/O1LlINBt2QrqWxBrrhd1iFxm1Gfi+qazbY1HTsRmZkPmE78cXn/
dqA1aFxU1ox4SFZda6KrLxj+VM9ORfd96RR12nk0fv8UmJTs9BOtQc1TV5Pi5kwpuo9IslSV+zyK
vjgliy2C0In0p3Ry+x2E8e9n02XDHKr78OTIf1Znc9KtoQH+hxcOXO5HYvH0EY7oTLM7S61XTtkq
z3XSHe/v3G/5nhTVfDHo6pigy1hQqMCOM2/KBVtRMBOBQ4FKHN25Kb70dRb9iD0w40NuhTsX69YR
JYUmRoQmRSK5mrCBENyEEAROckbRghPL3OEwDYpjH2jcTZf7E906ovS+6Zz8kuD4TcbEzfA1SfHA
xYC0fhaTMjuHuiyK6HB/nM0Flf0nVHpBZ695b7piOArmojilzDRfvNzr/Mhb/mvU8AeGHuoc9KUF
EVmtimzn6pbn8aa2K7fy/43srt6pehn0KOwbfEc5r18qactgL7l6glJRPWT94H1ajGqq/MItslAC
j5VP96e+9cFwetFUoPYI2lhuwYv4zuxHr6oSA8fH0Xql65X5Vm/c9qhnfc6DqRd/Gk6Smht0iEnT
iXFAid0OV3lc2twzSCiVZudX6pTDKXcptHFRiU+O2rivxzTc0xDfmCTtPjIAxv7F2L0dVSCTUni9
W1yBvjuvErUMz/Dniic4lnoMcNle9gwXNz4TtpU6MnPktVzfQ1hf02PBo/k69004BKrRN+ehH3TH
Fx3Vgft7KPdodYheDvarOvNiD+tqbNou97C/qTpxnKCO1Q9N12bdzru/cVjJuClcshn0eNZWBX0O
U4RaGpZmRlVrwYDX8aPWN+0/EpyMU3yq5IPfgqPR/UY0rfshRb51rxuyuZdYcxF6IGSB+ObtXjZ9
rSUUNNnLIgRBSSP9HHWh+0BAghJmBwb9/uJu7iTRFVQuxkQF83a8XlMgWA9Gca2EXh+VjlvOb2k4
PSyLVxR/mgPIzwNWHBhVQEYs9u1gulV3oRVGJRdR0gdzXC4f6Biqjw1tprdizqKdz3FzciRYEm0j
ZYfkxfji5GhONIlxYXKlGJrXU28qrV+h719gvzV5xun+UsqlWp9TSNz0nilHQ/ldzc6udKfJ2qQk
4cD7NE1xFVxCR33W3L5/z6O+HEOjdX7eH3RrisgJ0utHu4OgQB7qF1OMbLUQdjzzJULveONVsNeN
MbW+FU6+J0WydTS51oAa0i9Uf2tNaqWR1mD7Mfvq0mJ6nRtpojyVKBTMb4iRp/Cb2iumsgcp31xV
WE4SvfILrnE7QatsRq+ACXNNK1X9BE4GD9tOncQPjSbspzoUb6DJw1m7v6wbTyZoRgQ7JEuWwVfL
6nTmkjdGm18R1E8+e+lc+12vV+7BHRMtC8KC5qEfz65ePsRKLuKdOG9z0oidoEyAYhQXwe2k6V+U
oaagBpZlZebjQYEPId5mrq90jXbs4wXn3mwwqp2UeeswwSJjoalc0b+RJ+DFYcI1tYurGKVDTnD+
2Hdxdpx7Nfoc4Uf9FzOUNAVJL/2FWLgdClKaUcQVZnXwc7KvitDqQ6OM4v1CoeDRolgwBQLv9T8F
y3IBcXyl1gTSX2Arb0d1FTU0gOAhP6aHSRDOaA0RAUUXTW2nE/UC5dgbZvcPjjViJx3Z2lEiaDDy
Olg4GBq3IxcL5t00XLNrPXTOG6D4XRClmOH4VVXNBx2m6cGzqj29tY0njYtFdpcZVcrP3I7aDCpy
IUnEfInzHmCZjh9GnFQOxWxkwyFpK3v0RdHzosVeaH3Alsv5cf9D2ni8iaLxbKDMReq+Lr0uYtDU
sOYXFPripk/JgA0u9ED3j2W5pTKuzstNKE3Gt6726GlsNrWDfFEdOW4T9Nnc94/N0ojymMBkFg/3
p7XxpTAcoGs6MRiO2au4kvKLPtmWnV7pjnGSyrKL9dd2aIYLlK0yQyTwzy+kmwFXO7nAoSJVRpK7
55I9tJ6jTH6veO2lasj/mqEtH4opKX6Ielze35/rxr3PJwNAgy4cvIc1yxSTcl0IB60mI+pcLCX7
3hWnYtH7L7U3ev+KNLd2Ds3Gx8KIaBJSfQELs0b7ID0+dWZrCnzhm/idasSOecR7MPueUJT4WSgD
/lylPcQ7a7z1tbwcdnXp90NdKBr2G1cvar6XVem8KsxO0AAph/p7FTavAKi8s7q2fyrUpKyPf7PM
0P/4i4RlXR1pi1kP9Y4dXlCIugKqelXn0fy9g4x9Njtn3Il2N08wdadfzE8pbXt7NSADLpR0FNn/
4uw8e+M2wrX9iwiwl6/kFq1Wlm1FtiV9ISTFZhu2YeevPxd13uLlClooQJAEMJLZGU55yl2wjmnp
+pQT0UmkPWDrhw30xzN75zEFywSFHdgYKhDr/FPrurDwFn1+vA+uw7rKrw0Jhd1vlKjbY3PbYhAa
h+51FX0e6LlcC/9/6HUC6tUunnkNytkaFpk449Ses/UU0/qFL/J4YUXf27W0iVG6AJWwZEenKwrQ
FhGYzEwfyrzrmyCd9ba/1mvRNzupOIgaKHod0nLSrPk/3EaLyfViIEcTY40wLbrIoywKnJWzNB1H
C4abC+L51eya7vMhwlJ4pv/8hiNaF0hClMY7LVbSBwCN8uDWc3PoEYr4LlAov/t427y3Q6lQUj6g
ege9ZHUcFchGGXaqqBLaebp3Z+g9Y9aZt4nDQ/JfhlqsRyC40udafTpnZuMSOHDhzHXf+302mTs7
Nrt+FwunHC/cM++dB9RJ/t9oqzAL34YRSUnkFnV8Sxu/q0AqfdHCwQwSge9A7Yx56KOD7Owr1IIu
hEDnYAaOBM012gZcNSQqq7nSclHUqGd0POw03cdejaZroy+GsujHwelVw1G/oQJn/ZMnja0GGKQ3
1yJTxCUjvfc+MOpbxLcW8siQ5E4PjF7Tzk/rNH/IhwYFPpxmjrzvcmtb2UUI2rtjWRSeARaA+lqD
le2srZxaw5Fd1lHqJ3mXakGVNKBF67a+JDD4zgcGew0LlEotWee6sGeDfM7azk0e3KJxAzuT3hfc
NcWNsNJt1vXmv4gBmj9b9JkvYQrfuYPIBOmaOgi/L5ZLp0tq6SW5WdWkD0Ni17d4dMhsE6oRwiWv
CPoBO0YX+lKu9N6YvNE0UV1A/2eyfq2TIJLcqvFD2HTTl9Qy43FfQXVzgxEPNOVL4oV6HRRD7AwX
KkPvRCa09tDRA+++hH/Ld/grX5nR3oFYh6FVWGXulYpVu+Kj/jBepa2sblNgV5dw1u+NuKSiSxJM
ir9WhRW5XnWNGmUPUC2dbZSa3tcG5WYY8EiRiqIYD5++mPiKfE3S7kWrePVKo5ecogyJUvEIwMf3
1LHaVECNsu0E2964sJzvnBFg/PQtqUcDn18DyVxkUUZn2bZQdQf1kHXIQVwXWeFWv6YmNabPRnkc
EHpQ4Pds6kFnWk1JAixC12AqFINHBo03nx0HZWRUIhBuFiHioU9CBpZXOP9+vKpnO3bZMDxiJGQ4
oSBDcbpvomFSESv2uodIoxEeOFqK4AU+JehtJYk9GoFWzO1u6oEgfzzw2Qoz8FIeAsMFno1Y83Tg
tHDdpBzzAUn9Vn4py/466lAy9qcyHz5b+1oM6BdNX7oZ6JWsC3tjMsmw8WLnITObCfEFc7xLIpDM
Xj85F+K781kxFL1fLhzQaezS01nVcrDGXkudh44e57AtFQQ3sEW1xmNemNmFTXp2ApdpcRCIkQHY
QP0+HaxKwabMqSkeXTeOtxhXzn/MwZ5+xY1a/mCfXYxezzcLk9OpnlEbRodlzVScK0M0ss2KxyG2
8q0pG9SY5tzLj8Kr5qfBGMYDMp7ef5gmWTtINEAEIMH002mGYWsXoyfzR9j09qYoVEX1AaYLH4WD
/IobvtX+04h41i5QmGXznI5YcRJTut7iMa/mwR+hKn7JnS76Ek9psatK99LlffZIMgRRMgR+yHCU
TVe7ZjLsalBGN38coTxQZ0qULY7r4w9Pt7qdjCP8JPNsTEkTvPASUdtkLn+VatGfp7LOS0U1mn4Y
KMfTueZFGusuE/un0qQ/F3PQXrI/WoOECWhQuKUJxKsIPwqNhNMhkOJQOrsxtGdtrKddKav2kZre
kz7NKjxLI36sxkbZZW4GsdfSmpu0a77Pud3ef3zjvBnI/j1V7hl01ZYGyoJppP9++juKsgUSos71
k6ULW6l8QxFjf4yMuEOtvfNKYBzlbJvJFjENddp5WRoZje+ETTp8nYU5m1cRci/da9sC3Nnkref+
dEJbvjgZAK5sQZ2MCPgnJYgF1tnrb+VgY7SqWNavTmnVxtfMvL81UPS+pOT7Bng9nRruZEBg4AQt
V91at6i126FKQi15Ggd3TG+BNLRP6ZRYOGl5IcDwyVGjbYbOtHWVGLVpbGt7VIWxLZJCzMdJrTTt
m5MosfBnYpMYFb0U/K6eJ3O1xxczC2+12dTKAyJbuXUwRvRpDlWu59r3LOMPHbs3rAuqSKvbjVee
L8SBh+nEs08Mefq15qZRQ8epp2d0s8o7oHBJ53sa5gyt7kU7u7hku0gZh//jySIuxISlObpsWLbp
6hhWyVAoArLRk4V0orVXmom0ywdFXdvXmjLo5o0D8kX7IokGNh6SQNPWCkut8JeqTL6TaeQ+qXGs
aJvQQ3LB94qpd4M6gSu1S5VYFnd5k6kZ7vVz9NXqoCzcWG5rOCBqwFXvY7fWil+NGYbRUYaVOddf
57Gt6vZLm0/53jRoo9zNqQdtNCu73KJLnSpV7ktTjv2ehou8VtMib3wpRi35NmvR8KWwpe76Dooj
L3YTJ1A7TTnfmwXSV5tG6TmNwhH1Lp2msb9qcyUL92Xa600wiqi8QRm8TtNdV3ljdz26s6TSNhhT
aN+WeDS/ZpS/et+Bll9vEWQukufJnBCjbzLhpIFAvzDyR00oZrqzxRAm/0BfEI/exJIdC3rhTlBb
uUi/VHWFNghFAZPuu99ataUcjTp0nhwCo3hr1J74Wsu5a+GIh6m9t1Aci7aNNwnzMLqJVm1avcmn
LQaBQ7V12dKt34rRu0MkVa98dUBHcQ8nJwv9yYJrG4xRY8hNVhlTu4OK0iUHqVCPgZo9K3cNz1h4
VUKdzn0II2N879VD5W4LzY7dTdMBYL0pVLUShR+iIt5vIy1TMT10zNE59mapOUGkI8YW1HAQYLVM
o/sTgY7QPjqT7tX3pElmd2uVVmHS5p+za72DCP1PFXNab2Qhx1vVkl3nCytOPBRnZxkd6l4fPZ4+
WVtb0yi1fK90npN+UTM9s28rHJxFYCLLP18Bh089v3VjBKTzuYBhjLD7MenouQW9mg7FU4SQWBeM
PPAvrt04U1DbZfWNi3NZtdSMxq1ZIpJzNCDHi1unHOZ/o7mNu0PYlk6V+SmqK7DX8e4MHd2voCe5
Aa+VPe0jDG7y23lQFU34Rsa1Wm2UHA70F5OQJLzHjkfrDnUdedoXU5VKcQjzUo5lYHR1kd9Hea5E
u7Gvx/hZ622sXRvVEYgDN60IdZQlSTgq1BETNf0ZKnEX6/6gIbOiBzk4aesfFXShfcxLUFQHpy4j
IKO96vQBR69r71VX0Ytop8+GUUXBkKA+7w9QnsLrYbBHnE5kAt4dNmwv3BTNg9pNvF8y1LN4o9tT
SAUdh6SHaooj9UeMaPHdTP8v8mUPEPCQcClrO+wC9N8hfmNYmEJ13sCunfqt3kvVuCfXnIZnzagM
ECe92qU/hqq3bk0FJseN1fEq+SCdkAhx3UiV13U4eGMQWXorN72H+Ls/6GWu3qV1nv7uqPlbt6oa
pg8TFTzbH5U0n4MyTRFIRzha81Xp2C/2XBi/avj8Gts71uTGnubUCsLKGAT+1E7T+KVw8WDS62hG
XdxpSszkEavcCTOvRjBFc6IFDeoIr64WT3nQZEr+rQGb6PqxXbrjVUFTZfL7JgpHYPLIzlzXeEs1
OzVu48NsCEPbyLadFN+b2qlFOE5JO3VLOEWyHw2D+7VHBLf2GxOjW+hAVhnvDTPVzWyLFY9i7+Ss
1tmhh+DSADfAANJ6RFkhfw17k3MtOtFAlZNeb36FRtZ210LqoXlTNXba57tUnU37OpFh/MsS6dRs
xGxAj7WkbiKgUUfWPTzadECHd3J610cmsS8jv3ZnNqSOEvfXyMzC9kF4oSsC2kF6irugusyurHpl
Q/ter3a8/xjGVh1X1Pey1/srdSh00jUZ4s6Nwk4+I4Ykwu7r3MQwvgUMzweJ28YfHjaTbmIxTTvo
nYX62mKZrINZn0Fzocsvmr1VzcU31cs8KyhtmVpbYzS7ajfxdPVBZdfmuFPoXya+k+Gi6U8ZJj9X
gm4IeNDQdH4VwDim49C6vdi4wjI72pjehIdpCZp6mNu2uJEZsK5tZSejfSi0gf2s5aVu+8CkS3ln
JkVS7YEr9fY2VAtg503lKNpN31Pg1jaoPEXay5R3AmsKpZ7RybPGVOg30VIwpeEfsZ4eb0YXhOQx
1a8uHaoy2aNeZSrORlTxnF9IKt9qV6dPOPqXNExo83k4KJ91DmTkWjQP0ucobpW7FMJK+4UDX5Yb
zRC5u7Eiqmz7wuot72ueQ/jc1mpb91sZzbykmZGKJ9vqw/oQ1n11b4LS7KnBtV7/JxxitzQ38HO7
5OegxKq6g+uVq4fEk82/dWHbgs3u5uVxBnzWX/FAF8YFDOJ5SESPgrIsDUQ4d6R+pyFRn452g5CJ
9TwjMCCXK1iLvmV6LI+D0svEp4xYyu3HUfMqoyUMc/DhQlsL0pezMJNPx5Rd4U46lMLn5arp/IxG
V3LdKWS6fulF3SWlzyUXOPmAmFEsQGON6iSFw3WVB4RD2HkT5r4p1hP9VRm14r6utaj7Ghoht7RL
IKD5xAv2uCvb1qj8vOjcTyq10Cimm2ljmQhYHrWQtcuo0fZotMe29hwaImFdvfoBSSPkUQb7kvrm
2TdlKIra9CrYuEDIVvkXBJM0jtpKf+ZdKx6aqY2ODv4kT22F/vm+0pzskr3NKttkcvRqUVJCMmqp
wayB+RnaaBlJSfziCTO2fMTAhlutz7WbVoHYHVU4TThlhbPG2GrVhQN6tpu8RYucQhMRNt4nayhy
YQ308KSSvrRtNdZBNtnJY67ixGWPQlzI996gIX/vJc4Z1DGA6+gMsXnXDfdomIt8jhP1eUxxUdtV
lVZ030alGeajRQozbC2pzeoNwh3C2hS6cJ9AYfR6QBPGEcGElfUo/DTH4vqfuDbI0vfFRDh2q1dF
p12JKbK9u7kmRE/8VCHiK/zKMOLqdzJVoUV43kNAGP0SFYPkR8VLFm3DbG7yW88VeR7ooBOzrd7p
2iOSkIPm22ZdA4+s6JaR3lRpc13m8Rzfm7Ky5Leo0MuugCQ9duUGfLUaBQpyY4obSGMI00Nughv1
yyTUMUtGe1jZOnpmpX3QIgnn7BDPnWdsu8zGofTNVhNNus17qx/LTVe2KDUfw7Tqmztz5glDiirK
ixcnllbzyaoVO52GC7uOfwImQrPy9EJBtDdNBjlMj5WChWcyF7gdxQkG17Pxgj2kcqGftb5QUJI1
SY0XECM0/zP4UivjURviVn1USnKFnT1l0W5SMv2bKiwR7VV37je6K4zUz2KjjvzGLjNz+/Eduj7j
/AYk8DjgNHeWttrqDh0iVYmEV+iPkR0ZAd7l2X0xlLGvl6pJyLFoxX484FnJ5W3E5Y2guLrUXFYl
l6zSOqtOG/0RqqweJC2ccxHLZDeUYYgEtj3vkYjTgiJpfyqJkh61zowCtxba7uMf8s7MWXneD9QO
KDGtNWdzK855K4TxGLZJclCbnOyil9N3sFXqsWu74erj8d4QGCdnHgs6qjtcbwt6FcXo090lJ6dD
vN02H6fUa/51WmHfeuQ99hHGjKP6SZe63qZtUU3cYx2mkOJKRW47vceRIRyAoCFWCaX241+1qpvS
H+FHwbWEqkClllfl9EdhZcJDCf/kEbhPHOiIxWzdsu5Uf+6L4Skvx9nZzdII1V8fj7tucL4NTKcS
Rg13Lrf9ahs02QSEjSv5MY7d8CdYEplvpNlUV3XcGt42LuNp3mRhGj9mXil/0SVNt14VqtonA5dl
AaD2cQsD8geZtKrlmF5SptYwWo9d07vfUqk7QejFdksQiLuAr7ll1u0/nvs7a46PEDV/RLyxuFqv
eVMpqjIjePtYJcmfdDDLo2qWcxbk0Ko2FOran/gb6Z/DBy3rja4FzGETH8hloqcfutcoSah5Z+Mq
NqhXphrrVHvmebyjtG36LtTUSzSYd6430InLoqIJwPjLAfyr7+cRY4u+KqzHQjaz3BaTnI+4tjiz
j4p1eAsOq80CI7X6IYCJUwaqNKYLbfR1PLFMGu0JSteouxItrSbdGXWrioZJq2gz7ltAHtdEeGUw
kmRt1CzT/Dwxis00Wpc8lN7Wc3XagUUBqUO0m7hiXTjvDApsWB+6j8kYZsOXtGBH3MXCtEB9ZJaO
V0UxZvIWSrcRTHbnGtueDH4IUmS9b0s0u+JDng7KVW+H3fwH43q9S3yVfkOyaxpHG19Hc2ixfija
WLubYVC4gRbP0Xd1GOZLlmjnVyVMH5pU6BbTVrXWV2Uty05xSsEyVjzhiLe2qR8jRAQqwsuyWw3k
0IVg7HzvMKJDNZyi8YJmW51KOzJDraU6/dgP8IpmU2kfRqXFdyvO82v0W7WrxlCnfcXTthc8pBcu
hXUsCOaUrieCPwRpnJe3N+yvrYubYWuSG9uPXh93e90t200UeyMareN84Rl65z1kMI4k0qEQqiDa
nx6TmGrqFI6V/WgPUiR+h/jPofW0DuJrbZvtpnc7QRWr075gRl94Vy3HbavT0QJel1Rl9OnLiZ/D
M4XOAJpTKDyc/pwMu8NeTJr9WE96/z22w3obV5PYOTGy2DPk0b0jzE/qLXI5/O+Cc0IRRgdSfTro
CCk+oUxiPxIiOnu7VIeX1HEAfzRQdD7Xcv0/Y6GXQel+sVdaPTyUiI1Gppn9qJV6+nNAfc4v9Ck9
NGVZXPi259fPMi/UMpYXn7R/hQuoPeBXCl/+Udg9JlW8wH4f6TKYsvKQWJESRDPKd7oVJRf27/sD
o50ImhjqmrG6emODmpDZW/ajMuDTMyZ9cYWVA1ZShTf6cHG3/SCfQ2SBL9y3b+fy9NaDpcqgPOjE
lPAQTj+k1XcJyJJaPJmj5VT34Ig9zTfcSKPp26nCLy36PLspNwZzV+dm7WzYW5m2wbJwyI9mrLVs
+KGiitzg9bk1MEcxLlwt7xw4uolE+HBcADzTTDn9jejwlFmZj8ZTXLVPYSiyndWncWAIoW+yCGND
MJdmYDZz5dfRKIJmjLx9Sulu83EYcH7JmPSCF1Anmgb8fbXp20Rtujju3Uc0puJrre1HzHN75Xka
LOVS9ek85IBAjOogRRoIA7TlT+cMkLzKbTKwx4wOxDHUDHkIYysFXK8qP2etzRAIlJdO9fKxTzcD
fSIwDQtM1kL0cDXBdI4cMdt98iR1g+YF7ffHDneHhqTK7DaV7MZ/P17R9wZEA2dxNViKFmtTHypc
QxyZavrUN9b0C6Bus/Wkru4hLkz4NasvHw/3BsJbTZAbC6Qaz8wCPVidb+i1TtU5TvRUJ25l/1Pm
GQplVGMa9ShiNfGVitIoOkz/NmMcHqWBWaM/Oa22r4h5t73dZCAmh6QT+KfjYv9QwWa9sCTvfHg0
jEHt0ecF6r6OgCZvnIwkbNzHUJrVprQIvNKxFdRSsuHVzDvXl3HKA/PxyryztfFag0K2FFIWVtfp
dlMaUc9YczOqMSeHvMz0m9kbrQdVSZv0QkJ5ftext95kCYk2wbesxwKuJ2JjTp9UJ0mDuin7fS4b
4ReE70c7Vru7SeuqIMogj3x2ltAYIEzAPMIBCIbM6SyrNg4RQIrF0zyXjuGDTyqCoSli1c9y85JU
6TubjdEA0MEgQ0SG43w6mlKkTjcNTfaEEaeqB0Vbj1VQmSiJflNS7BlRzMlRqG5HUw0Dpey76A9s
7PFrRQ829C09VP+onXSd41T19bSNBV7p91nbsE8/uSzkUmConcXIBQ6PunoDEg/wbhu28Usy8egE
JQamG6LkKdyirHsJOXH29ZdIBXF5UlgyWA796arMWS5xRfJiJFnC7Ka3M7F385wOOcvj4zdh/JB2
cmM0vbzwxJ7dNUuZiAIC8am2GL8tB++vEDEuRipl9OyfU96HZ0p087Hvq/F7JerxGQrIJeeQ98cD
vkUcTnVqrSJEGczACDvTn8MmL650gbtVPxZiW6CrVvsRsrIXqlPvDUgG42GN80bwWN3eTiiGJAlH
8xkIhvs896P9rRB0x1QMDjdGj4/Ex9vmvD4C/RuXI5BDb1nbOgicNTWWnaUrr24uO3tTDnVLxqPH
tMBDLymOhoxF/yK0ybGUQwzNuLwD+dwiwmNMdbRLjLmv5VWujVNz4VsTj/M1T276heaL/CqPqKOd
xzWASVPZjnn/CiogVuyN7jUxkVQDk9QJhrFwrfDGpXazjxRXzF9NSS+BtmBDcqekVuzdVpGeb0zp
Fs5m1Kx8uG0rMJx+4ZhqcyULZygOoxLFdE7gbKvXZMiadTU3iZlcSfw/+92g9rny0IYdwEcKlYbY
ulD/Xg1ihdgndiY6H3otKe4ygY51HEDyLKZ0a1eGrGu/oHP8g/6tMj14ces8GhaJ8RfNTMxHYvNU
vM5mj39i6qE0GwBYEC9xC2TYr3D+/qVUXtzsvahGJnzoxyn+VuuSUkVbGfyngaWSjGAiRxd0OJSR
bSV3Tpp2d2ELf+RKKcL8HxMk0wSqGQTTZkod2oBKNlZH3Kr0+9lrWu1pymdP+mWW5enXnm7S0UY6
MPFnOopiMcqw8x+NOaoq4rYNKDd/bhxl2DS2kd54sFrdaxSijM53IkXisyJkJnw9qbz2QNMtrn83
OZWjoKk1ST1/1su7FMqxSZM+ycQNVkQGDqutF/6wnK4pdo1WTthI2pmJQtAQK5ukhAKwx3tBuQnz
fPSCZMBZ5t6up1gdtp1ZV1mxxfbScWJshKLY3Y1A1x9mJVXN1yzu02GX5FR5d16tGH/MJJzLHMKS
61EwtwfAUMOFB/jsWlzKWQvSm4YKTaK36ttft5PmRZiAVur0yhXR7mNMIneJ2Ua7Jav2JU3KjVJj
5K0mQ3YhBTgb2YEMBnyWPiolF56B03uxtFEZyCfQ8/ag5nKnd/CHNmDntO+0KssfEnQO+vlUP0tv
32LyTuPg43vkrHRA4AHFGkUpHFjhra7urSkfEyvPi+hPO4129N1wW/dBGbSZQCyXX6GVp+lxrkO5
TeMu/8HrNF24yM5CLtCn1A5oZIHQtM/K+nRutYLEJXshvNf2CU4v0aYqpsLwkSi5VYq5cmmme9Ul
uOT6wqaaSCWTgJuQ++2iOl154dbtWEnERCf0qXf1PNWHSnervTCL8c6zaiT8P17pJeL4+1KkCUpX
EJIKfTvYGuuOWSciZHKd0XuJKrQQwRD1wlcWAsIFw4h1NEkRiEYZ9pHIHxDcrwUCVAVPYl5Z74VK
UeKbIx6rVhnlvwHdWJ/U00ThiWh1iSeJXnT+ffktfx0c1DrDKdGH8EUty/kqbeb2uklqDDnR+w5q
9GQvHNSzOvjbgMCSqHpwWExjFUQKNxEi8UqPlqcVf3d6r/8aupCNe3VoDxM+bZEfVtQMclmZB6Ou
nvW2Uq4+/pBnKfHbj4B9TBzFziWwOZ217LWKtqjwXvK60+UmtGd0HonwfsRtP10Pk2tuYzvNXocx
Cn/r8Tx8FVah5r6Vq5ccddf3x//+FHI3SmHIyK7rpqLo1HFue++l8tzOPnh9X0i/7/Dw9L0BoZqN
odUz7ccy/a51U/T945U439J8fkj1/3f01eWB1pZpdch6vtRDkWzsxp2iwIhRi7vw2c/PKuMAU+eG
XGoQa1H3ydDHwWsbFlzo2T+mJ7WdPbfWnqdxONqJN19o87w3HtgVeM66DRj3zGGkd+3J8yb3ZRws
417PR3fjTdMQYPFhPrW1TC7M770jC22DyJhDC2JiWee/jlG/YHjHPPJeRCStb/ooo8cidsfDbKbi
km75e3Ojk06pYeEXQew8HSuTRIQSn+AX7OadcV92tjiWRuLOviIUD4ddYRk/Pr1NCME1spvlfofc
dDqkqRUDtnll+KKEWhcFDd2raKdmPOUXrth3TgMDLR+NTiWc49VAFYKLk1nN4UujVmVQFqEHwKZS
tjb+tle6nASO6aG8T1PZ7D+e4jtfUFc1F5o+dlOLceDpFPV2mBOzlt6LZgyxh6HVnGK7Y5rzVh2B
312IGtZvJqce2UkSeAiPiHqtu4F2oreKwK3rRaD72CwF2Un4jW7Hr2GlCKKINvcjwwsfPp7kO1uH
S97jtC9aQmdk4BFjMCrMFssbyghBibK/IlUcD8oIz8HKuk8S05bXhUb/QokhhTPOnNjQ0ZVCUyfl
ZcFHXCvwcTZ9CX9qq7hJemOyCpfa7e99xkXqahH0WSpUq4NI2yn1QlRKXqJ6jqMN7FmKA7qdFkER
p+GF3frO7clYZEoc/aWvunpGhDXETRX34UthVp1OI9kEnKSNs3rhdnlvtxB3kO/TvceoYHUqvF7W
RjY74YuTR6i/6sO0zUSWXNO3Dm+cGttBOc3h1cd75b1BF7Nwnmhod0iTnB6IsQxLL8OC41UhUwhM
IYcttsv2VRxr9VVXdeaXSk/SC6fwfFAk0ShmUsInnmXznA46hL2ahKodvXZJDA02t+qeDhF0tJ07
RvVNoUsPL0+gpZuPJ3v+JRl3iYCoa70RgE7HpWItxyh2OBNZa0i/5kMQklAy+vPxOOfbkwsUGSYg
MB47x1ptT2yd7Lwpu/h1HBzvxpjyyU8Hx74zdcXbfn4owD0L3ZbcAEbj6ZTyKMlSnNMShhrym0nR
03scF8E2I1nx6WsFPM9SjMJ6ic7v2rU6qpu4cVWTWXlG8SVXGuUwThpHoY9v3Lgpdx/P7J1NggYH
LE3uUO6ytSSaGVZO3iUwdxq1sTaJM7YPnmKIQ+6lCfBLdGOavOwvnMF1msUi0kFBD3xpXdBQWV6u
v154y/JkYRZl8qrScd4bOv6Ahom5UDJlxi0V5haG4aj/BOQxbr1MtS9cNe9tHEKLpRT2xktffc0w
qScH48rklepcf+CZTAPTKcSdM/efNATk0uYvKtlIoHMWAO6tZlq6vTXbdf7ajMKot2qelNk3ty0U
/QcVqvZ7VKHLeUlb6vxlogtKx5Cak07Ss24d5lWWAWEvy1dtkEDBsED+Tl3IuJnGIr5CTGO8cLu9
Mx51AhLnxZWMzH01ycKzZwn8qXw1pGP5AGET5EOHpt0M02D+SSkTX3jxzz/g8grSkEJGj5tmLagL
MCgtom4Ur+qkzzu3jJwffWJYQaP18yctT/h80OsIKuhGgPEk6D79goQRZTxgiPuqhHQK7qdMkv6H
XpgrhxK6wP3Hx/FsZkseR0y4CFjxCK5nhpBkVA1G0r4uck5PLRpHvkaAyuOrGP1/GIvMzCGNWK62
N/v4v04h6LHKVuekezXU0gIlgHzVljcRgkejJJdaEGf3DEk4tdklN2JmZ2ia3oStXIf6+OqNTXNj
hAnesdVgfR379NB76TbRi+zw8VqevUMApMCVg08DH7moU51+ubJaFNijVH9VM5XwpXVwI9rq1Aq/
fzzO+Tdb6HyuRrEM8QwyidNxvKxvevI0/bWlRwGvVrej63hcHJ6E6l2KApf/2UndhO8FCRv4AckK
Je9VmKQ1FpyXzhP/CgtbXBEX1g/q/Wkwj8IBAJoUAUQ2bxtlevHvx9M8qzbQICO6XoSskZhVz2D6
xmgbeSd7+YeSqf2cIGh2JLOa7uoUtpGQ0fBvhT7gfWpq4zXufO5PPZ+GC2v91v37e/7c246BpPVS
SIdRtrbBSwplDMvZan/jdYtQ3mynocT0votq6mJTh4xJoqJx5Bmz+UMx8xhQ3GRoV/lgyYyaca4/
txlEioNQtVK98JaeIRgWgD9xOFq09NmW3s7pTjASZDhbYem/ESUy7nozNJ4VkFYPVLxlHggNOttI
9Whb27p1rNOidwLPUrSF01guwYTZ/5RzNv4Cw9+N2wufbwn3TlcObSCeXegj7FQe+9Mfp0lXtL02
679V2XpfEjpPD5qliNrXG9f4OsARHHyvrT3HHyjX5z7dCSy7elkNV60ZQ56NzTq2LnzP9dOxrBiJ
MJEAWQ3IiuXP/7qDnJ44sc9s7fc8ifG3VWvlH0tQVTX5aneIktmXVmF5i05XAVUGatRLvAhMa831
HyEW5fiDOb/TUqqLhVPRWkHk5K1fx030tWyqQr1x4kn1TZFigVHyVN+FhdljJaDl/xYTbctdrLd5
uvn4+5yvBKXfJVknAaJZuy6IuqJEUaLTwn+zznpWMjuk3V/0w03oFNVVnsrfHw+3vo+p9OIrACuf
rbbAaFdbNfS6BlaNHv2OeAT8Wc1oiCi1cpRV0x4Go+ivzcGNL6z++vJ6GxSLJyr84HbJTE6/NnS5
GI4Zg5YzkFU8b8w9LS8PQmCpfeuQNt2PVqMdmghG78fTfWd1uaORrqDQDeVnXXQZ5ri2rE6JfqNH
NDxWrVtu4jQxjmY3Zht8768+Hu5sdREkQ1aUW5rXjjbvaqJESmqSpGn6m4PT5L6BgNbraHRTgzhH
PvjUtRDhtcz+Up65fLWT3c24i1LswkTgnlyrU2sY03QYQ2S/peDowN4qN5EnQwtvVN69z+5YBqO1
qQJO43PSeT39mpV09N4tuuw30Ipk8ms4rQpAAqof4O+VLZId8pKlyjvzo45P/gW/AqXzdXgESTKl
Ud7nv60oKq5k6LpH2MDhYU6AsH78Cd8fCgAuDw3yNWsA0gypu8rUKv8dCz3Z5p6m7MZY1wtoiRQI
LmQkZ9sTIIiFXOmSYcIdWbfcqEKmmqLI4jfoxThIstG46mhG7aepV77l5Xyp2PLueG82Y0jhcxqW
yf917aotqKZUS8rfSWpFaEFUZd0eVH20jpEsSgXJUtO4AJ38H+bOa7mNLMvarzLR98lJbyZmOuJP
GBqJMpREUnWTIUOl9z6f/v8OSKqABJtoNW6QFVFRKlA8yGP22WbttfbOvnhFToMwN5TY5h0McUBN
Xoqt9MGMouGjF5XFCoE9063aGMCNXKvN21I3YnRei/6Q0/TCWrJXoD1i7+BAzJ2GEa2ryKfV8yFo
h5x2JkShLuqyj0Iq3an54fWN88LcMhhYC+w4vvye4FCmhWmi1fnDlMXaKkd+e8XFN5x3sC8uero4
D9iaF8cjmKb0osOkN++JSVW1DYp0yB/aKjIvSEjEy2mq0g9cXNlFzTV/oBywP5nwKoFaE8A1USoV
C721d0q0xf0+VeKHyerlm9Jv0ZCVi/GDouvF6vWp3Hc5If6CRA/6D0F4Bl5qdyylAN+Js5Q8+HZZ
oLMzqQmcC7Z559Rq9BHJa3rGIrkEOdVp703aV9d1N5UHSoj7E8yXwK3n9oCBBC9490uQlRzlaMw5
nNYUnRtxHkE3kWk/raGIL2on/1O0DiORlwRrTNKAjlhnNh78xV3RSFP2UI/6t7otmwtf4+IqJmsZ
EiqtX5/j/eXE26ASS1qSQJoyyO7b0SLUxpontQ8I13vvQnmCsiZywktd6x7+fCSQhLgdFPfp5Jsl
QUNnVMZGqroHr1eLt5PqBKu+88M14tzV+etDzRJMwLqgPQUdC4RBATw951YapxqqDilVf/lZrtNt
WqurWrF7NJYlCF782rxMkaJdBn0YfZFtUH+vDz+HIz2OL8BlWDyNAoiY9K0z0gPZhKWuUX7R+qDr
q8Yu1dtGb9rzzO+NZT0W8lvZ977KnmpfgOAGhGNO01q36um93KSHzN/M9IpvQ7aEGhDRPn7JvEJL
6RbItNKov1Sps5bQGtCCYWaedhN7mn1eezrEB2ntKW4UV90BJ0Fs1i2P5HFsKPyoUgtzMYfVmgNq
Mqqfab+CgYKT3+bTrRpZ0oGE0DwsfBxGvCD+CJ2I8+7LtCGJmWWK9qsB83MJOYvmovwGaYxaVcFa
Hg3VzSIEvSGEma6jWnqnQTR6GVrNZZL3xSfw09UhTZZ5YZzvxJnicGEphaSnNkuL2UM7OFKqa79M
Nf9W56l3EYBwX3NHfm2tyK5cBV7/aYnWZXhTjiFtImELEAuR7AMQtNkRf/wi3BD0R5CJJOW5uxuL
MoN9UE30X8Acw1XtROZlGMB8KnW6tDqw80X+YXe9iego3VKL45+9KLPtnVBwugW+K2k2LBpkC990
feP/BfNOfTnVU7hEwNBbprDdLwfJI6EN6uf7699i5n6LF4bLjUBc04GM7NFGKb6d9waIHd/Vo9q5
am3nY1H1kPqUSlt+iiqdLuM6bQ+1AL+wC6E6Y4ZxMnA3oBjYnejRi3Ip1iEOcQctfAephJdct7TC
QEUijb/qZLBXiKr53wZUiOhngIbo0hikftHCv1ouwk4urvqaYtsB7/IFc8T3EWyIMKFh6OcIfic2
AtNJKuhdCVbka39og0vYy2y3ja1hEWTecDVAcAJ9SGKuO3VA5MWq9TfjlKkrjXL17evLs78fbYCo
+GOcV5hh521Cjep0ZiPnke/Ghg5QxtG99ywK7eZ6fqibZc/+4N2ClqCyQa6YOHe+97O8l6Ta6nxq
Q3C9gC6HcagrUr84YOj29hwDwanHnqMvH+zcbO2tvhzGqpMHH3bddIpXDloA6jJpoBr7mGGdTRf0
H3LRrQpbyAHz98LYQquZKg61U1zA+di2WmrJoCm+a2LzLrPaS681vUwXQVBkfxGYDfe1bVeHkPob
C7Zz2LlTRD6Qag5Ul4AGd/e7V5pBX0wa+92jw2tcTyRa1TdBUvgfwlSDpS2xrUYGPg8eczlKpexc
KSjR39OoNeWLMvLNzC2zfGxcNe5TAuVBwZ2LXGhIQv1DnkI6t4DYpNFdwMRmvhI0GuE3I2pz6aNZ
FUF2ZURSJ8NFEALI1Ex5JHRQBvikCtejYTkcFrrm298hc8rugzSAqtKcrEprV95U2Vq+JE890VJV
QYdx//oe37tz8XToJBEgCKbGmQsNdwakOHqdqr4b0O5UX/ZlPlYL2Kk0561RVnZ4SV9X/wbeuSJd
lRRsDl36Yu531oZ2HTCMtqgi0kc7p142aUmjFalHA7MBHTe6gHQbcu70HciL3Mna76buGwes/95L
MybN8DB+4OUB3Jn5kqDaIf3p4H5ydSP/maMs9z6DM50ic+9cqcOAcDqdCGtzmMwDJ+CFtyVCQMSa
8hWtI/OKIqFcbDgxjI/uWIUXVuOX8YWvqpN/04Rarb/N8djTA3HB3qmjng//o6AppYZJg8zu7ld8
vY1akpoRaGFddxv4EpuFUhlK6qa9XyykQnKuK8A23gFTs8H17awt0Rd4TdGFCOqF9uTdkSF2yp1U
02iHaeSuya4GQt+6WhStpiR3DbwEoKH1VmkubMQQw2Zh2UCN3g5mmLXXVtbjCqyJ/uHjqGCnfN+2
kxS4SqUCmU+ltC2WttPo5wGONT2HRY3qPQEB5HQubce+9TOIE7Nd6rjy8qWlEVhDDEV90XvjNBwr
1ZUySwmRCZPqaaWnqRy+M2MSQsvEqKtiieI0GN7XD9v8QgG6BRCAXce/ACzPccMxvr5MjKbe9U67
NNQvThK46fjp9UHmyz0fZDbpcds38DIH6p32CWoPyR1GN3zvHNhT8308H2QWIzWBCRuY5Kt3hJmu
pix86aoKL+1DLMUH3mXefGZatI8X0uZd/AvrRv40Xh56k3kINnuTOTY19w2jUBPWBFKE4K3SuNK4
NH/4n5sv6s3rCzO3OvOR1N3TUNLubskVIynv4ysYw4yVcR1cIRHz+jCH5mzmzqv0JeT0CKp33nW2
jJbyp/5SOZA6OjSEcGa2wsaw1xtP8kL1DkO90JeeG6yk9etvseGH37Yd89kSZ2l7DGSRtKLkNcpv
5bvyfB3SIeG2Xzp6Cn6GkhveO5f+UrqE1s44lL2d8xoQBu6c07m/kIZSGTc97xf555V+UXuLMf0g
141bScaVorpw17wz7JWvXSqa5EpGCXjoUpLfTPWa77zs4RcxP0MkV9MM/fq0HLAgc1E+mUaDKBnY
Q4H1Pe0/1tnXtjpgP148EFwX5Mpxfknv7E68GuD5wRfC/ondz+mV8pfzl7/01/nF62/y4h7aGmZ2
GvIxCp0gZpj8V3yR/xjvpcvx/LghZidBMotGSymt3rUrfyW26ej+qTe92SlbbzE7CY1G6/uUiCGu
irf+lXpZXsaHToKY8L2TsDXG7CRUgV5Ylc4YyvvMcbu34McQgau+F5Xbaov4p/z9uGmb+Qu178hS
k7L781/TG+lWu8rODy3+vAL9eMK23knsjq3TbcVKUEhQX995fxVv1fP8L/NDz7191VXr5jb4ok9u
cx8cEIw5tONmF2MT50MVhIw5jgvpziyXUrFwPptfjpu92c2YFX4CGyWz16+Gi8dNp12+PsSLly+Z
e/xl0pMc093JQ/VnAlAYq3dWdZVLn2z9k9FPrtZ/PW6Y2d6Wc99LoolhimDlGOdRfFUUi1A/cEj3
0k8E/LRGERbSX0rmZ47sayx65KtEnr46tR1krhIO7UcPKGZHSztN9Os8y+Hgg7UrvJCGOsmWMayE
v8K40nE7EGz49mdvDXiEWgEIEsHRB8HDbPeP/VBpUeMpX+04QZJOHrL3FR4y7lqpucSDwwFPSszi
9ukWYBVEhcCKgG8irT0DysAKx9eJneAv30gd3fWiMEFk2rMOuYXzmwPvH5Yg2lzB9m5IIXY3TTt4
kIfrqve1q1W7DBZ2YUTylUUSwFMWFNbqP1QRA/wDxggfF1Q/MSZMGbsDJkBrQ79Kir+0MjUWnLtM
XtgSCluWMaFIHDXFIa7M+QEnp8CVJTLZEHRozhxo25DVAiemhd9qVQrfTEEcvjfRWbyGfNl+P+VT
/jahueBA0nJv/UQiQ6FrgeQpzFPzml2qJfIgQRINV6UKYobw/xz5AnXx+q7cWz24+wUqANA5GTsq
WruTKRU2tPCpkn2rpNIpFtCF558cofB8DhwmPXDj7L8SXTtkoUAisPeIzHcHswuyhzbs8t8KM2vf
VkhJfsxK49DEifXf2fhMloC8KZAf0X4xb4KSPGiV9Ng0v4RB3q0LyTSuOytULiI/vSUHal5IiGsU
riQp3WJqu/5AJD6v2QFiAZxlE5cCeyAHMu+qN+QkLqXAt7+UAdcCbbmDXX2zBhmQe5YHLSy8dhWG
4MInOo4/Q8SaqY5r+n4sPcQJP3Zg0udGnUqzCAlNG2gWVa45YK5MHIQL+lj/Mnam9I6OV8iDO6qw
d5WdKt0aspscsNPru2rvwDCYEKJi+1ICIge0u9AVix/YZmp/KZQ2WpAw9FwoL6wruOS1Sw888LWe
W+WB22tzInYXHr4p+EBpfRNEunMEEfe+B1u+7iM7BSE1/CxxbWXnRtt0/scUPhXrTdVkurIEtV/V
Cx92aseVdY7ZpwoKjOIB7eR29BYoGutwpWoDCuAIEiW1WV+lam0US+L6pksXo0867WLU60g/pJu2
v3e5rUiegwuHdoRk5u7EqQO0ZzG9UV8KtZvMVRXpdYK6Z60ZF5nja/ZaS3UlOQ/TTs7WJkR4/jnM
5/YhgPg8ogTwQQZLZHHZPdBYze6OToRhOu3gXyAZyqabXmoczUWj3NQuAxBy5XKqyOetchmO7VVe
Fob38fUNtGeWBAMKGWtAjLB1cIntzoMcFboRymp+O8Vj2FM+iIZhbZTeGLhZa/qHDNPecNyTYAPp
/AWtpEA0uTuc7VcWmiBWfJtMSULOp87o1pciWuDdeGr/kHYD6DbNNxSIAFZzNwNI3B2tj6m1GUEr
fUEOa/yYtFq7KBItOy9iv3ftidzSmETDkoSdfeBc7tumTYLQIWPGP4AOZzEYWSoDLpukutWCSnpX
pY7zVu8i510+tsaCl9bfaHGqflQ8PXinK8EvVWnSA37Znm3gRhO9jaK5USiAzOIzx0hjXfJLvHEu
G1LdRdKtvFYQtfa9kV3ppf81hGRt9fqGmu9o+NgU0SNDwyGsZQBBd+ccIvUy7ux+uDVzy37rJWQC
v9eF6iSLUIsqMuiAf9LzUW/683yEQ/fAxO8PDxzGFvz9tPcLWrHd4fOsSdXKbg0YxuP4Q00Z+GOf
9nr3EZr16VevWo25BHRcN+9sNegPcUntLTv5b7ohAHHQMkBJct4Q4XU+uU8zHG97oiNlEUSqjeqZ
3cZXWodWjpsDtH+X1WrxKSpr8yrrxvC7lnuDccBEz+8i8T3oI6ATRMAuScrvToNkKL0ztqV8W9aN
N7p4CUV13qtNUsHa5/vAoNq0OADX2R8TPjUAVwwrKm5zU9IOKZIU6ArcOui4LBu9c95PpQNPSiwt
gSQdIjqfb29AbAgjQcJC1CHDkDfbaLHRTGpdF9VtNMFuEnRNfw0TybSWHMdX3bJQ8f0BG/x8fXvP
PSuNlglwxHDBss9AGcwMth8bGnqEpXGrtWhdC07O6M7QR+3Qxf7SOOTboTgU7Rmc5N0FTNveDitI
ijCUnRReTZ6UWAu2dqUfODBzi8wLAR/FGANjwVDO+5Jr5FzglGuVWz8eajdWvHzVQ1jvBrIX/6lp
EEPh1tO9APJwDx3itPR5ogWl3ELsn7/Vpsp60/a6R22WLUrrRLRsgnz6nnTwMb2+avtbk/ZAIZcH
WofjMDeFSu1YEKyq8i0ab9Y6SypLvipxm2y3xH/9rLWoPf3xiPAUUAtmi9JbN09A9nEmx3Un+7dW
ENdrz7SataNkzsqGi8W16P78Mx4kgEcgHUWdRHQEqBi/3f3iZxDvjFk73Ua5mpw7dV3THtyVF34q
m6sib+9ff7297Qm2GbwDARNXOanW2XCy003gIrLpNouD8N3QadqKDNchsqUXR8GrpqYI/A/DsvtS
ng93f4uo4a2jDM1yLBMdaaTgkC4m7aL8nm1/lrqpwP6BacQVRB9vdqiNLptaKD3CL55USRAPVqNU
LE0tL+Pvg1mGtewGMV0chgtgrnTwWKMwyO6nqjNSwVwP0vsniIx6vDD7xEYOpkkCVHejDFWcRQI4
zPlOGcQaY9eBNMK715zI68qFFJh95bgAw1spctPBNKeFNvVe+r7W8pa252yoG/Oc6nNLkiuiU0ZZ
9GMVGMiwIjQ7DhAEW0X6xi88pDJcyuNkfc/rmv0RLKJm0kwy7TbSRpco0NBz4NJDnthARKq0oyiu
JXrRGRctosSIiYy5WiqmG4Dkji2ykuCH3K6nmeStE6Gk845eE63qlxAfDWW8Msrajt/Anxbk92Gk
5vkneOyCMLpEgk6na7s3ZQ/1pzEbRj9wC0VFbsgNoNwpJVdViwQRHUXLO9cMpMakFtgbZXlJVkOJ
7qZIrUDOBl5B1OpOfRGYLcEDuYqLVDbG6X1TQ9l0TkRnx7+AmzlILOg+jJTvPWNsSXlW8KauKwS8
wh/0fmXZKkTVhqAUhUWL3wQ4vrvquTy8NYG3Gf3KhyaW1yXsQ/3CKKfOvNUgeSpdzYjVdD2E+SR/
sH09aN6qfmKEqO1oRRv7bqIF0Nmhj6JA92LpcZu8axQvAfoytGhNX9DqbUkXvq813Y0OIiaFYxlT
v3IGJzE+xBVaMl9lmSTLsFCiFLqQBd1VOgVVZ8hy/1JRpfwBdu9CMOyqQ7jyEq0H0+WjRHPuOJkk
L0e1HupPKB/W2fmImxucF+Tkx8vAxNVbFoPmRcsuC/x6admSry96r0/6N62vVfo5cjJOv6hKDXko
3euK6goxTNP+FNtSa9+P3uhU0yLqgLqsBinJ/UVYtYFxDslMGtBFYdrdGheM3grDrtVhkUx21bkj
vztcdgrYlHjhhOhyQIQDHNsaXdXs7bhisyP1tYJ4o0Q+EC3GZvwgBZI0XVGN8pv3fdeq4ddOrXXj
vPeAdHyZOggD35R+MvRumkCH9c2PUAFcofjRphneZC0k5ki81fJn2oaAeVumFpj2SrcK+EJhUdW1
tWkOVnoNIFQXDbhmB8GM69dGLWf03oy0tbt2C92VqyVeXX3mK9j95UDUnVxEZefIq1bXhvQmBypb
PJREvjFCQFCwfBhtpTTkRQh7F3A6tYeKTGX7IQ5UTvqYL4rYMsZsISdKVcOnX+RZumTptBDFugmJ
kHeFHljNCEOy13l/lXwlBIQkJOA8Y5nUOmQhfQlk6pveDYNHC5HmQy6dZhiC6yj2Uv+SNtTQNhd5
0UTNsOjGzJkeZMlScsUNMz+aDDdp6tJEwA7hzB7dIUD3PzMgE2FzEasRM7FUS+Kgn3Rz2OEqo0fK
+f76TbF39UIK8ig+SgxGjnTmpvEaESJ0ifRZSerMdjUZnOIiqarh2kxCTI2cFeEf3oVA4UnA0LMo
+EhwNGaBDyAb0DmVlH5VxpjGKlttynatyb413auj33rvSiOq/jTu0YVLSLMI/jYYDXDru3dVFiHg
4FRx9TUKesdZtF5RBQ+0V2T2m7jqsDlqHFldxsJPTX0eqMagfH19pueeHNBq2MihfIDrldjDnt2W
tB4UBYYnuSuQl7tzAi34iTZ8/VHVS2QH/3isDQOR6D0EfDzH/Gg1gotjY0V3LeyyF3kBE/ySnHTT
ge8t7fKA+ya8ie37mTcjwUWSj4ZHkqhzVklVHyUU5tr4TulzVN0AvDk3KOg2H/owTc8RTlS/4uHG
6rKwkvzu9Tfdq24wOEkEnAaCSmCmcymjUDdIyuAg3sF7730uzIjUxZr2xUAH+StB1L1O/CR2Fqh8
qj/yavQH2rDok2ithTrpg/KxszxpOJCz3uC6d6dEkEMzHTTyiO02O1Z1GtLJ6VfyLdx4nRaeBzBd
wW+f2XgmH7BZw5Csm5H0wrrzopb0Stahn3LrZ1YKHq7ukjqHtlxGoWfhlJntX4B1ykx/iVQcNkYr
+oNMnXvbk2QtIvZQiAkWWoSkdw+II+Wjr3mZej9AXGiep1YZqxd94eAJ4SEFh4KNvVBcKEjgOeIQ
k4wlBTJzUcOSnRiOhnyfRpOuvSP1rg5Lz9bqYh0OZQp2qvcxEueqKjWR4loYIv+DXxi9tq4MC5XM
1/fR3h4GIoyzLBMLcJHylXZffyhl1W90K7yva89aKUk8AJejH8CIlHqpTkG39iajXAxSnB2oT80t
MLGxIJ8gMCATxn/Pcm6TVUphYafBPYw/+JtNBAvPuUiLeSgUStrXjmbz9A9zAYyJL82/WG2aoebs
5WnT11OK/3tvTVZ8Sed8eGnWjnQTBk10abZq8uH12RWzt3MciP9p9cDyY4tIe8xmN5OUqvGSob5X
mtxDl8ns0tsmTL1q2ZS5Wrn1ZNAiqKWefqAIsb+riYPAoZPLZHI5j7vL2lPHFfZ+uDcAVUdXZeRI
2XUQZlO0tDK4xQ/M6wu7mnfkdoG2kU5/AJC742VUyNK+66t7SRDkfQ7pMKDRorQz5FlGX4+uyBDA
AZijFZIugQE3wzKA0jJc2HkYH0pS7O8sjLFIH5CAIY08rz6kcWoHcdcH9wKfuhwN07ustXeVpS18
cloXry/x/kwTYtCzSOoY2CVVn903HzwVOvJ6dO5t+B2+5EWvfIgKE1JwGarOm9fH2sMusZJUWdE+
YyQmch6+e2bWOGZbSfdpk/kEV5D5WnW4gCvXoRSaF0k6fsxx8NO38G/JElK1MCXcFiX1vLeFJvl+
Q1FEKHJQDoYRWVkXxCLy23gsguQqBa8G0zsqZsaXYLD7T69/+b2JIvOIJwD1FAlwStNi1baQGY2P
5K2VycodFSgruGI/lF9tosEAEoXYlJZ/OhpcGxCjwqVNAYP8w+5oWlrJEPmm5p0uxcYdirtgyUzJ
WJXIXh7Y/GJv7xxyQesB8RrN64LSc55cHSGZQzPXNATwVBFhmL8My6m+SOFxX05+rbsRBdFL7tto
5U96fsCt3J9XEnGCKZ6sMuBfc2ZHWwOoUByW9p1HIBJeTK2Txdz9iL288X3ZkQ44PXuHC74ZweMM
bbdIcs6hty3krNQ9ZYimjbZZ6N2kLaLW96+YghocdxYdANfMx2PXgGqmQE3lnULhXAgpDtHcdnpZ
/d6p5gfb7vyrKjbbz32e3hEKHRIL3xuNFgZSLrQ700iFrzqbzKLum5jexOEHsH0K7lMlI9Rr5U54
rlpFWKxG6JMPZQHn6STAE6Zwz0XPjIgRZnFB0jVV38aT/MNxvOwDvRXZmzayygMH4oU3I1VFRy6G
ilYsa2ah0YMNM93O5R9S63W3RmcMK7QWkmU+wirpqlL58GcHkOy+DDqbpDsMZZDrzJJXLYLmQ1F4
8Q9U1mW3dIJk1XVj6nZROf2hJ8FQqMTQ+C+uH4paswkkA8XcVknzIxvM6lwupv6caOS6wHO8hvKp
+8MgYwN5B8Qjmhso480L6nivUTma0wgdaC+kP+xm7et+sjBz85AQ1vxsU3llvZlJkdXH6M+24xAJ
IIMFaVBttTlC8ul0GUIf8TZAx/n29fXa2x8sFPoIcK9xcTJlM1cFmlxz1Caj/TE2TnJvQyRj+1ZY
IEzZBBeVbx64yuaeEduci5m0JjAJLs95hdmQqbJX9Kf88K3CugcxZJA8G+Qe5e3WGrIVRCDgXCmy
OP4f2kuCcJnKtsnfxQdU536n3hfyONlZ+sPJueVcPDfPnQh/F0OHbPWBvbI/q9gTWCLwcdmZSPvu
XkOVWXboohoj9sR0Lvw87n5ZtBvc2YlnfGn9/JD92kMY0/NCkVHQXwBDAT8wG5DcVpDQYiR9h4HH
Hr6b4NqmS8mKQsBYdlJ5GU1u0xgX6mpC56O/LIYQJYysDPPgcvQMKBPdLmQzInRkN+my6cIoa1At
67OoeYOLDkhZkUNZapFD0rxUcVuYjqxFEsHDLCGNWrUUTeDJKQ6Rdc1nkh5dqgmif5e6tY1p351J
uVbSdDRhJh89ZbzJSV1eJM5YrmCbir8aytgfWLn50aNtCPuPE03tEM6GeZJfbgvJU8tK+wu2pWgB
oGVwJbiJzmMqXoei5vkNIBiluLoFuExYlHl/ch5yBnRi4O9wUXbmQyE7EbxnPkkhKVm2CAHla38q
yR+rkcFtuOhCkI+DG5ai0XThNELLYkGzWKRFyxogl45gjF61LuYXQYUDE7OXeTCRvKTPhAhfNPju
aalwcwZd4hXJj1Z3mv5BLVHCXWZjF/cIiZPElVZaUMvxQ+dLWoPYMNT5H325Kck4xrit/nnGdZ8e
8ktmBoUsDFVJgZ0B6glv3JzXyPB0yfMKpbnJJWlYqlrnrMekSS7hu2gXMVxOJLeCQ7SY87jncVSx
L/GEqLrOxf1Sv4o8MzGaG1jLsrUd9cFFkjnlVa6S9aiMvnuDA9Gtdaz2grZF7T06rYfQ6LOTIb4D
KCscT/CCOKCbMtKWY93aU5V7ulPeFH1cRAtI2BR7kbajfW5Vtf2uob3+UOPjC5NNOk/QNNDwCbBi
lsSQCngx6lYpb/oR4Ziq0rJ1ZE/WJ8mQ4nVRlfIyFx2Pr99QLw4KFJKSG9A+fMFdCyCFoIKatK9u
UrSCLgOKFOeyUobXcL55C7o7O1fKo371+qAzM7CZXGrRpC7hJQMCOjM7pWEXpF2a+iaPs2phUPVe
oCw8LWkuPUgkL1yirUBiM5ZI02LcRNF73qWcRFJFeUOtboJcMrNLT2qyZh3po58vpqyGxLlWu8pb
jXbZSlSi1CpydVtSG1rXFL/8s2sSlApmj4wFnAVkq/aAoRN9bQOFkPymbyONNjc7uWgcmfqJN8QH
QoqZ+XscSrgBjCj0F8QG39rAMP40ai9nKNIkoX8tOUq3avPgkJs9C9M2oyAajpnl5hdkjLujNEqI
2SmL7GbIx+C6zesfUyoNnxrZD+CIMqqVBtMI4mJReQGQ8K8/20ZiNkkVw2eLZQagOHPkIsm3os7X
wxtpcqKP3M/Swsmn7grivvz89aFemE2uYRwOig3YwTlfJzWnIZGMNL+ROggS/Xpo3iNOEH97fZQX
ZlNgQMhEQNCC0zFbsySNPbSMpOImVmjOQ7CtWkSeZy41J7BWXauXF92oG1RV6zpZBFZ3qNN2bvQ0
UVvFSxXpVIL8ObAADFmaIPHa3KTK5H2QvYLCtKyFcrJEHqD4y9MK+UAgOicRYANxMAk1iCYEO406
W0MwHEUclGp7g6yq9Cbo/cFf9ZNU/wTkk/nLhGrpu8xr2h9w/vWXiKhIP1onSH8oUA1+T3iNJ62w
//4x/A8McB8eTUP9z//lzz/ygr5dP2hmf/zndfijyuv8V/O/4q/9/rHdv/TP98VD9qmpHh6a62/F
/Cd3/iK//2n85bfm284fVhmEvOPH9qEabx7qNmle//Txm/Ii4hd9yMOs+Zzv/Yp/64c2L/Mvf9F/
PWy+1+exePi/f/zI26wR388P8+wfTx9d/vy/f3BK/nvv92ze5bW/n3zjlduf/GLVPuN2hy0QHMvj
84//SvLMf/74TPxPutrED4mHMgLjbU3lv5qBvS/1wiy9/jOvvcDj3IgJ4AAdNQG68uoEKM5mBgiJ
UVnbzMWpTQBW4sgpsM9we4kY4d17fHB7tvaAZMtneAnwauLFbx6umNPaBPQEHTkHEJ6f4RTAWSK6
w7bf3jDP8PrIXyFFsXmYndN6e6ohR769rp3B6gOKmMhw83DMt+ZAUc9IP/E8rf/pWQHoAY6cAtU5
E2weJJwJ/8SzOwWmfQabImyR0F09f3xau0AQ0xxlCRXtjMYI+A2hz31+xe1NoOtnkGGIpOfjJjm5
q4Cy4JFTIMlnVM2JVx9P+ubfuydB0bku2CaAPjdjndBNKIqhR20ATT/jqieLKHJD4tm1hJp2hjgN
+//RFpygLyBKDEfNgKTIZ4LGmFQqv2pr80uGdvY4KcBvN8/jUCe0/Kp1rAnUVdafjN8G8bP18vhA
FCIExokNcVpGT3Q9HLXipnomeOcFf8Xvdd16dckxzwCWi0Lo05k4uXWnk+DIOXB4RQ475ffHKRDN
sltzYG08YBgInj9+jDlOaOtvdJeO2gYKVx88Q4Ardl5ds8/AJRAXC05q8TzesSf06gLYdNSbq+YZ
qTByDs+GbdfvwS0Ck4GH+ez6nd7+F/p3R02BoZ5RW6KmQFJw8+xuAswftOTkY548vxP0fgV/8lFT
oBtn1JlJfAv9nc2zcw4U44zmL0FLdnJeD2ioY9+dO1+oGcIo/PjMwl9iI0JfgTp7Mo+n5/iKvrij
1p8gVxQFddB8T5Ows/4qrj8oUoFE2Ax0QgaQLOmR745LL3Y+jLK79x6mD4QODBJCi2rznNy7i1zt
Ueuus+6iHiL2/+bZdfntM4wetx/aE4/Pyd1/ML8eOwXOGaUZG8LFv/M7W94P2R9BIALX96mefuiY
j5wCxT4TEASSwM+B787pl0wCQwV8glC6fHxO7iRoxzrBuHqigVy4gY8LvesHaQaeII3WVJ5OdAqO
Pgcy6R1KiFx0v8/61jkg+0NeBPqM5+zQycWCtOQefw5wJ4DwomWyeXb3gGSaeEkUtAgJfn+O+T2h
21B0IR17IaCWTbAvuFa3ll89Q1yMPpLf2//x1j2hV6cN68h3V3lJ4GxCq+v38m5NAYo6pMFFE4Bx
cl6w0EU4at01wkABWISV67d92353WRMeoEbP3WagU1r3p6zUY3X5d1H2D2qgEjVAceDpl/w7ybP9
8ha1ISJAkI4nF/1u1FaOWnmJEjA5b1ruBLZs67VVg7IfSu+QfZ3amhOuH7nflTPyXWBJAD38q/0O
AkyciJM76+zRI1+eaF+IBLK0T9H+zNZz1fPqglbn99yc1jVHEerIKdDIedLPCY/e07N71QtbL2hu
TEKDxzk4tSNwtMNLtl+0LeH0cpXvHntI/sEBPdXUT8nUC5z5UcZOt85gFKI7Fejf5tnd+aLSgQYr
pDmn6uVvtBeOmwLSGph1shovToGmnEEra9ONh6MjnpODO4jegKNmwJDPRBgDa8aLM4D1g1cSfsDn
lPfpuTzWsebPANYEbSZ+7tNLzswfsSCh7qYL7rQs/5Mv8p87ewZ4L7pzRLnjcX/PLADJYC5+mpL+
npjTmgHBr3HU9rfw9Ln4KGw9XX2znB9rD9kEpbBHTNUJ2X9gqke+u8C4ACBG+vXla18m4ynuPlqf
NyOd0MsfD24R+A6SuYIz+6Wtv0nzge6hvfgJ43Byho/mxCM3gBD53HJ2aCo7uXU+HsejnEH6aqsC
0f347LyzZIFxEUme509Pr6qNB3LkOpOuBK4nCtfPwOadOVBljKBgTIXkZvOc3jZ4yrT85zedBq6D
TQAXy+4Vx/qDdIDGBjf3tx04rTtuw+d01CVHxRryK0qadM09L/DuuRe5PlDvp1fNPxrHZdjk6kQf
Nx2Xm2cvrwMnjkO65++jcVrLLyR0jlp9g9WnkAFi98WEnkh4bQzD6V1w+rFJbE69AZYLMVDct60d
Dw/vGb1amET5qZj7eJWekIeDsMmx665x6gUL87Nlm0E5APtBb0rw91TfeaoYndAcHI3kAKuPIjDq
nSJ9s7X+lEcI+YC309l8ci6P6Aw/6sBLXOjoyDu0ID7ZPEzI1tsbBD3Q7cPgcqph3dGhDcB0bnPK
9LvhnETxgjZq+hZY+s1zemGdaD8/avnJ1grwninPNr0kPkCWnlj/VO+6o9G7OvgVwc6Er/u4vrvr
jyMkulZAt/19ME7stj8WvAh+E80d4LvPCM1df0f4u5CYGbSnPk7Q6bl8oMyOPAECwyr6rzdwyG3D
dwaiA/QSweDjc3KBDtjjI98ddCLvBiU1fJePz67txymgq0kICTw+J5fRhkHnyCkAngSNA9EuIc/m
mRkBzKDOHoCIZTPQCTk8xGBHvrvK+mqagUf/5PXNnD42Py4xFwD/nNrbP1VXjgjyRSwDZx3J+p1N
ryqUeAU9MYXczXNym14VCKPjbn0DYD6NSfDUPJ3snSkAsrmJeIRVPLV1V0SX8VEvD1gJpm98HqKZ
zbPr8Fq0swraWxQSHz8+ua0PK8mRU6DJ9OQSNJLm+L3Ht64+0t1sfvhEHydg0854Wp4PBLpHTgGJ
DjBZFGkRE9s8u3Yf03h6+JWNHsxRex+wGjRm0MH9i24VTXh8ZL9Or1tFQKyOenUKWIKWC67c3fMu
2TSoA9CFKOv0Trp1rIcPRA1lWUiUQOk/PjuW3hYeALpvIqG/eU7ushN6zketO8AV6Ko2vHQ7ry4w
qRv5Ae1vyPKJGbmja3a6fcZdrkLH9BTEc3Fs2XlQ2Yivgt58NvQnh9gjND2eokM5Q+UO2/kvOrQU
0n70rwpux81zcnHe0ZgVkxb8DSAPatrNsxvmA1cFvkuTyslG+XQOHGkFgO3AUim4ep483t1QB2NA
wQPkEpnQZzN5YsZASAUcZQglOtYwA0CTnja6gP1vWQPJArZMr4JgM36cg0fTe0Ihr9DZPmoOAG/B
XEhK5zmpuYvglGwuBQfdPQq8jyfl9CzisX6QxHEH4yCEEJ7TOjvbgHQ33Zsy3TyoEIrn5OwhfSZH
bgNKPfStojCC4Mrzcd8+CTYngdmBu+Pp49PzDLVjjwKhAAU/aC9h7d88uwEQxJu0boB1YKNsZvuE
zMCTo/6f534ksLqQtUN6j2f80gaw6HIgJQic7+RWXj3aCEoEt0D5QDL+TuzuWgBgTsD4KHf/7S6c
1mWoHotmh5SI7AdlL7h/Xtj87H2a15GHhoF28zwanH/rCPwbP/Sb43IRhMnPDQVm+FBv8Wge/IFn
/sf9X7DFcElF0/nHzk8KSszH3/03ReY/dxgyNy2ZWx8KqtGtP+78bL33w0/vvvlWT2Nt/6+dN935
Ys+fPP/Pi/Ch+lb9CMbNB+PTS737lkK8+f+yho+a8Me3bTpPFvP5jy8Sf/69gXfm7HcP6s7/3VqK
52/0559vrQQUv7by/7m7luW2jiP6K3dnuyoqi9CD1CZVBAhSEgmKJiC64t0AGAEjXtyB74M0mEpV
NvmIrLPyIrsss+Of5EtyeoCh0YNLAOR0REflKpeoR8/cnp6efpzu/gqPoqUyNWTHQG2lfpOXlfar
d8bbugM+QlvaLFXZ0JOibqWUf4kl3NG/mIH1dIiqy6HEku0qtLJNziCyuU6w7aRjfq407InllTAX
2P94n3zO37N1nPmYmVIPk26pSl14cvQdGKvif3w89RYYkas02Z/oPLhdUJNkdN3LKWxmq6Ntqdz0
+1ox1sD+QDEVTU3ZQL9Ol3yZC0zN9GENoYgXaWL4D0gcRV/n5a/ZrCyX/3ab+hvzF0NETb2ETRSv
ppZ3uvm75kLPtKv/lnU3oanGOa6dFxl3l+Eg3ytA28rnbJpX7GYRpjyW6pG6Ubi0uZl6Wm6/hKGL
Jf0uD+4S9V2PJlrkSqeejtsrpZyiyebqZ0/FEaWoTizR9zYfBiyg8ptYssfVtTKlp+N2S65ALNkT
3VcZfxjQJC+e7odJwIPXAu/BD2jTnvu9ORZQvUMsC7qqGppkP1d9wywHjLcQII6e+JwqDQWJ3fLi
2aU9J+2JyVdeXwLixC7yoy7KpKmyS0+KOI7W0v7Hx7/rf9ITzTQlytPjqZ7aBEL3TZGElhqaIsZT
P7Igm3Sr/tAUUJwDdhVRgyahlntV1k/eFbR/pvIJ8oehpQI82u9XSacqmEQuqAvw6M/n7W77/KJ9
8JeEhEfnYFgo/wh4I6aLyYyoaqLIL/pUbzqc5fe7vbA0voyVhaArSjj88+9sgoUBEXqh2FaGC7fi
gPK/ZwewNDf8nd+FR/sptLd3CdDPNcrik7c0ZOqdZBcRiKNbBPrVdZCN2Wm7yu1U+691z8xzQBT8
b3i197DPP7V5Oa51ZJwnHseCChpJpQEfaMRY3J67tqrfs+ujG0f7A90EvmMM3MWodMwERIvO3T2o
iNXH/WE8P4O5MLLhKq9fomSaRhxhIg8msT2nkjouLtVv81m2dSMhMyoQRMrgYhQYDUylTlRoRLXu
5dx2oaZKEWiqcbhREoHLBOTEC3wfYSvWPtTbLtfRhZ3aUk34UUGJY87YHsG1MMsO7XcQTIpnYkeN
xrnue0p085Dz2aX/UOOPPBly5pT8iT6tO6c/OdXlWOcrD26dd71p2ad7pUg3b/NGLcn1/8MblI4Q
9WGWioBRu5+NYMh5GSIRW1GSS2za8m1r2rK4RuRxmSz1sr1XULelqzMeUWgg8xVNtMqrbGg8IWIB
DUeMJdsaq6GnQjRXH8yH8/VcT6t+CnVnPyW4p0kL06xYtJSGX8du/EBP7AAeFJbZvJ6ABLaQM8gt
d7k328CbQ7EtO7GYs+YZQmfwal0Ec0sZvIvBOpMwu+MRW2fdy7btOmqqkwudD5nltfZx3pLywWfT
hyXDJJ66/8UKTns0mzIvkDqZRRP9uVKlhd5Lk6MKLgXTKTQqOXqB3GDKHiNLHRqiyZZjY6dcXdMs
8Fi6PVz7IzUJQjN7ApGvI9Xnl5DwTLHbPRoHz8CqDV79Zl1uKcCrgoAERfxeW7f/KnUy/ObdlTU5
u3XIwseTP9bZjIlZjWP2cF6cmH5oFaD3YfxuT2DolmP2uOwQqiNWILDfgAuEXoml2kGSc6SKQRAN
lXhGOmpmy5KLAw2gj99yqq6ZDga8U4RsQFTgFnfwkA6CvKxEfK+jKmhfw/M5KOaVYANRDj1q1+Q2
+uDsDelfJJD9Nsm0AEDZ/+gDItWDFdupgYnvyTiqEk+Go8pfIjdYKZYRczX8rGmKQlVs11SwF0v9
/PbXKgsmwqK3nQBheCYcEtEgnG3sfrt6NhjrNNXM4gRkWYD0PO60EoN0DZLj953pkWK5RKBvBTZN
aAuVnGibsYuCFvMCxO1kJb4nkVftVkGq0o1giWVxz3IvrUFFm7FEu7f/sEnPTm5/dYiWs/z2n9nA
8DgtMITxCyEJY4JQXoOwrbEf0FPZTaig0dwmnvDH0coFp9YzsfttVvmlyVRyqApmFqE3QTxxAOdM
YNM7GGnsptuIwyATw0wCTLyO3/BPKz4IRgsIkDWTvupfc40hkSqfx+5X7zd1p4hlctPkSQ/GHFOi
iNfHU97vzzQ7O0yyoTG9aPmwi8IrKOrN/tTTxWGBT0bU62uMxAIjwg0qibPOhhYvphcaMv8EbId9
yoXxvVLBZrTI63RkqoknRJuVwAo1bQHGugftrc5v9MheQeWyVQSUbVOnKgCREV49midVOgJ6km2X
WtnH0j3Q2UTlDHUiAQ95l4MNHMIr4cO0izJMMVLXx1gmtG70YMx5S+X/sWQPzQqOmYo5o8mq3Oo6
5MravOCW4a9DIAoH7IWk0UixWz4yfeTMAzwZjZ6PJlwB91LomadEuuKNgAF8pHPAmzhZCT4A2865
K+F0tnILO4ypBrzdniWPjxi8rTLoHMYEdMCOp/tusKIcUG4kQLdUKd8tVY/Hith7nQcChrmPAmQB
cEP4j0Pz3JzY2A2fqPIqkAYJF+XElOMqNE1cJ5bYDXdTe6Uuwy0L8PjEQK+XOgM6jqd2dyTcqpPq
Fz1BsisfeWlwUTVqExrLkY5Nh+CJJ+To0rTKeLqZCkOtAlekQ7rd785tVsJduwcu4nr+xTICCLFr
xXWFxNN8RrjVIeOEBJD0DHi2Koij7UiURJ0j1BU4G25KVix76UYDTsFkAkOwPWMe/yR1ndbMTcaj
JBJeR3caVJS4lpDRnLhSaV/lTCYaDYHHrnuth/zxcG0yovd7bcqbOUjLnxZdaAz28D8+/vA+XlLR
DjMu3Vim2D1/nNfFHZtsNLTcbZTIVl4QXAVy1zIl0xgNkUydzfBA6VHOBVrCq+nqPIz6SYAPAJnX
hBHqBDUn6JshEKiYQ3c7aqCHoae36AYUKy3HtrBXjNvo/vwSjSDjBfz2b6T+61wzdBp2bTYRX9tD
hQR6Sm9c7ulCa2iNuILajQ20LX8NaRDUoS//Vhtg47uaxjV/dK6LKi3ZZtg/3fTnCwvKqTRX1MpI
LTbGywhYicAKlHP5IzZ/1xxY9vByR52am0BvxktryxalSs6DWl/qLxF7xdpp0lXplULM0RMjjlMT
v1jSR0BsaeTnmGlBkxhjCb+12ZBw5Z6SM2MlqrZPweBcjSq2Y9fEJnbLZ4A/TTjZzbGPZYFtL27d
F7pwhEmKvW9r7uZTNaT4NAIODXVq/D0UsJf2YYj1lfnMCQsEJvdzlARy61zAaUX14ihVQ12Ml++Q
hOHYmSmKUjOyEhseV+GhCSi/JhDfPK9GjRxj7zqAzH075GcmEdXp5iY5QdkpUyMSVjMeOZ5ckQi5
QEmPkmP6X3f/3DN1rqkFTu4dkmSZDuAIOzQ/MPb0QJkfnetjHUv1vZpy1eA6BMdSPZ7lo9lNqM6Q
F45nw9y4P7YBJBrNyONpz3PwNbQFBOMYHRwux6ssEbjXJ4pXEcA/iOcF3CdlV64ITcqJFY4OFYUE
xY87EiYjQohDc8XxbTuvBd46EFaz8E5LFA+c6ilHtu1Qu+ZYBp/BVkR6pM6H3NkToX+5Yqpgpp3A
xtHMzEyniO8wE3p9DeGWSckuIjtqCrXht+n8tx0B6eiNlQlDtm7AQuw59tRns8ppAGz8Jzw+jNZT
BihTT8exQsLC6AGCRmZhqOYaEhrp401f17BDIldyYXQJP4jxQ0LVfQC2xV4l70qU8E2T75M2KoVs
WS1u5vJyNC1R4ClYLHhcZaoYA/X1feJ/aeoW3X0pkWTpTlGNl87q9A1KnCVsn44ZDhExbKuiXGba
vNvU/foSWmSrnmILrnXH5hKl0xm4dvfLeXOP5UXREhEV1ALRAveqKBxQbtL//PXvxaWaqeQon6FU
BDt4i2qnifKnxvQhgk6vX0jUuvQMKhCfoZKGl4/QZIcXzwWcz66GU3Dpxb34/sAoO4O/ZJIfUNGq
eAAVo3IbEtUEB/ZyaMHAnrqEG2l4cAOjKRCXFDi8Y1WZ3DDME/rkY+TtGwFb8Uw9S82zAeBEz4qi
Wha+xRoCQXJkwUY1lAV00ImaluPArJmzZuPD9XSBpbsOgrHBpeVP+J8Fc/fzqs+8bQGzHP1eDCKM
DtvYVHkflQbL8iEQd0Upf2VSHnaVMMBot4gTMx0pgdqhUlZ0CUR8lJGW6AfWUjNkzeteTAlzphVI
h0Td3oGdAKbPO+ZKGA+ebn2huoT3hmawYY9ZCUAFsghDtGiteEWLRGXZW/QNNMt3b0fiMX4POQ7O
DwO8/DKPdyU6KqcCjrDcUKKVASIFZUFVWszqw+yp+F2fAfRZWspcMSukIdF5bt7N99iUZeG06am+
MlyDSJj681VOqgGPCmLQZDx3ekDHmKEauu33bB9dmTxR5yvScK9o7xa+4pw/LcilLeqUYUMC9j5n
1IUBJhlNlim5Tq1J5lphJdQgUezdpJrhYpxcmHxkapU8WurFM/Bjd+0KAg9202Yq6DTQkEjAtpAk
RXTRs8CJlITp31XcKmrsCug3BI7KpI0qFUB4Kn6NJQD+c+mECVOOb39N9WS2zJVXEpBm9wEdhRU4
1gtVWhIxzPkHzF+B5Ns59v+75Y94gZ5tGx2WZbO5/WVTyq7vXqzZ/zvMKVNhVViELIGfRAbmk00v
a+JJGATeQBv2N68x9frl3h4aJW50J5/u3Oc9Eb/Cc89H9DTzxKlEEK6JpE1QFCCB1mvm6oZXpkpU
n7eQStDLWkgiXtayqQ07G0mEidsD+BIc50STuWMtrEM4PoMxtaUKehxJ1BQfqvTyXqSiQIDtqAJg
g0UgEPuK50kX0VZE+plo7EgUvVHSDeET9nzv7AnYyWc6r/x3k6WEoVL+x8c7bR/zKtysG14bK3IX
wCHfYHIJOzg0N92046d7Buqa2H6Fj8J8IAvae6uJZYcjYWE2UekYhgsFHJwuqVtb60BJIElalrzO
b481kLHZ6Ls6/1PCG3SAFeqsDhOZFHHdOhJ1WS1rvU3GvJRXAvGAQ/PZ+CtMOkgCpXCI2hOag+CH
Ebl6ADPIV+FTa+f6bJniW7yFKK6arcCz1s4lehh9hyCiw6Yww10HdULHDdmhSDwMCECyjPVq9+3q
wQ2+3mrUGS0k1H1DZ3CAIEDqf499BNpneKF4/Et0jDRaH661p+SeOIm2QK1xDhwCYvc1jgrm8vn1
Hr/zU32dtFRaU2QiUXlzaoL+bRJ1NxcqA/admxMSMZJT9MnjVCXuLDH4Jw3sVVAOufci/vDOTDlA
bKv2cUHvd4EF1BTJNPqEmm6gMkniNOxqJyDUeKQKJG/rwWMSNRLzcNFbnSIp84dkv0BQtkAXvXmk
mW4s0mIAQLSqbMzsFLTkjz+Unr2EbcoktSFhSvQAaeS7lYCj9ioUfgabFZDMH3G8Zh55P6xKIIU8
X10cViJXuGJkNiQgFy3CBlLWxl/a5X2/QpBxdxcT9jB4HDCMl68kSrEXRaFdNywRMxkzmycfKkCd
YC/WmnG7BC95TiPQEQXDVIzN/Z+f0PGpGXcR6/gsfw09rOsr9B5ZyXakLfIqTGolUK3nVRFAfBsS
adfe7b/Rlm+ml4UVw0z8j/eZH8ucbH/ReHjdXJIvKxd13y49T7duIMpX+JU101h+Z1+54bAXGmSQ
wjH543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